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DD6-4C43-9CE6-4FB6A2A84259}"/>
            </c:ext>
          </c:extLst>
        </c:ser>
        <c:dLbls/>
        <c:axId val="178012544"/>
        <c:axId val="178014464"/>
      </c:scatterChart>
      <c:valAx>
        <c:axId val="1780125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General" sourceLinked="0"/>
        <c:majorTickMark val="none"/>
        <c:tickLblPos val="nextTo"/>
        <c:crossAx val="178014464"/>
        <c:crosses val="autoZero"/>
        <c:crossBetween val="midCat"/>
      </c:valAx>
      <c:valAx>
        <c:axId val="1780144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D</a:t>
                </a:r>
                <a:r>
                  <a:rPr lang="en-US" baseline="-25000"/>
                  <a:t>600</a:t>
                </a:r>
                <a:r>
                  <a:rPr lang="en-US"/>
                  <a:t>   [-]</a:t>
                </a:r>
              </a:p>
            </c:rich>
          </c:tx>
        </c:title>
        <c:numFmt formatCode="0" sourceLinked="0"/>
        <c:majorTickMark val="none"/>
        <c:tickLblPos val="nextTo"/>
        <c:crossAx val="178012544"/>
        <c:crosses val="autoZero"/>
        <c:crossBetween val="midCat"/>
      </c:valAx>
    </c:plotArea>
    <c:legend>
      <c:legendPos val="b"/>
    </c:legend>
    <c:plotVisOnly val="1"/>
    <c:dispBlanksAs val="gap"/>
  </c:chart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kLa!$D$8:$D$30000</c:f>
              <c:numCache>
                <c:formatCode>0.0000</c:formatCode>
                <c:ptCount val="29993"/>
                <c:pt idx="0">
                  <c:v>5.079999E-3</c:v>
                </c:pt>
                <c:pt idx="1">
                  <c:v>8.4356980000000002E-3</c:v>
                </c:pt>
                <c:pt idx="2">
                  <c:v>1.1795524E-2</c:v>
                </c:pt>
                <c:pt idx="3">
                  <c:v>1.5151187999999999E-2</c:v>
                </c:pt>
                <c:pt idx="4">
                  <c:v>1.8511086999999999E-2</c:v>
                </c:pt>
                <c:pt idx="5">
                  <c:v>2.1849817000000001E-2</c:v>
                </c:pt>
                <c:pt idx="6">
                  <c:v>2.5203420000000001E-2</c:v>
                </c:pt>
                <c:pt idx="7">
                  <c:v>2.8561542999999998E-2</c:v>
                </c:pt>
                <c:pt idx="8">
                  <c:v>3.1921353E-2</c:v>
                </c:pt>
                <c:pt idx="9">
                  <c:v>3.5281246000000002E-2</c:v>
                </c:pt>
                <c:pt idx="10">
                  <c:v>3.8636602999999999E-2</c:v>
                </c:pt>
                <c:pt idx="11">
                  <c:v>4.1987175000000002E-2</c:v>
                </c:pt>
                <c:pt idx="12">
                  <c:v>4.5346916000000001E-2</c:v>
                </c:pt>
                <c:pt idx="13">
                  <c:v>4.8680873E-2</c:v>
                </c:pt>
                <c:pt idx="14">
                  <c:v>5.2040702000000001E-2</c:v>
                </c:pt>
                <c:pt idx="15">
                  <c:v>5.5396524000000003E-2</c:v>
                </c:pt>
                <c:pt idx="16">
                  <c:v>5.8754571999999998E-2</c:v>
                </c:pt>
                <c:pt idx="17">
                  <c:v>6.2086189999999999E-2</c:v>
                </c:pt>
                <c:pt idx="18">
                  <c:v>6.5437157999999995E-2</c:v>
                </c:pt>
                <c:pt idx="19">
                  <c:v>6.8783590000000006E-2</c:v>
                </c:pt>
                <c:pt idx="20">
                  <c:v>7.2129896999999998E-2</c:v>
                </c:pt>
                <c:pt idx="21">
                  <c:v>7.5487176000000003E-2</c:v>
                </c:pt>
                <c:pt idx="22">
                  <c:v>7.8847115999999995E-2</c:v>
                </c:pt>
                <c:pt idx="23">
                  <c:v>8.2206530999999999E-2</c:v>
                </c:pt>
                <c:pt idx="24">
                  <c:v>8.5565951000000001E-2</c:v>
                </c:pt>
                <c:pt idx="25">
                  <c:v>8.8925896000000004E-2</c:v>
                </c:pt>
                <c:pt idx="26">
                  <c:v>9.2291061999999993E-2</c:v>
                </c:pt>
                <c:pt idx="27">
                  <c:v>9.5627377999999999E-2</c:v>
                </c:pt>
                <c:pt idx="28">
                  <c:v>9.8988545999999997E-2</c:v>
                </c:pt>
                <c:pt idx="29">
                  <c:v>0.10234351</c:v>
                </c:pt>
                <c:pt idx="30">
                  <c:v>0.105696072</c:v>
                </c:pt>
                <c:pt idx="31">
                  <c:v>0.109050016</c:v>
                </c:pt>
                <c:pt idx="32">
                  <c:v>0.112415087</c:v>
                </c:pt>
                <c:pt idx="33">
                  <c:v>0.115751533</c:v>
                </c:pt>
                <c:pt idx="34">
                  <c:v>0.11908933200000001</c:v>
                </c:pt>
                <c:pt idx="35">
                  <c:v>0.12244347999999999</c:v>
                </c:pt>
                <c:pt idx="36">
                  <c:v>0.12579423000000001</c:v>
                </c:pt>
                <c:pt idx="37">
                  <c:v>0.12914930999999999</c:v>
                </c:pt>
                <c:pt idx="38">
                  <c:v>0.13250005000000001</c:v>
                </c:pt>
                <c:pt idx="39">
                  <c:v>0.13585513900000001</c:v>
                </c:pt>
                <c:pt idx="40">
                  <c:v>0.13920765600000001</c:v>
                </c:pt>
                <c:pt idx="41">
                  <c:v>0.14256468899999999</c:v>
                </c:pt>
                <c:pt idx="42">
                  <c:v>0.14589600999999999</c:v>
                </c:pt>
                <c:pt idx="43">
                  <c:v>0.149250089</c:v>
                </c:pt>
                <c:pt idx="44">
                  <c:v>0.15260188299999999</c:v>
                </c:pt>
                <c:pt idx="45">
                  <c:v>0.15595768400000001</c:v>
                </c:pt>
                <c:pt idx="46">
                  <c:v>0.15931300400000001</c:v>
                </c:pt>
                <c:pt idx="47">
                  <c:v>0.162665912</c:v>
                </c:pt>
                <c:pt idx="48">
                  <c:v>0.166028975</c:v>
                </c:pt>
                <c:pt idx="49">
                  <c:v>0.16936142900000001</c:v>
                </c:pt>
                <c:pt idx="50">
                  <c:v>0.172716964</c:v>
                </c:pt>
                <c:pt idx="51">
                  <c:v>0.176073172</c:v>
                </c:pt>
                <c:pt idx="52">
                  <c:v>0.17943537600000001</c:v>
                </c:pt>
                <c:pt idx="53">
                  <c:v>0.18277992400000001</c:v>
                </c:pt>
                <c:pt idx="54">
                  <c:v>0.186136511</c:v>
                </c:pt>
                <c:pt idx="55">
                  <c:v>0.18948842799999999</c:v>
                </c:pt>
                <c:pt idx="56">
                  <c:v>0.19284947</c:v>
                </c:pt>
                <c:pt idx="57">
                  <c:v>0.19620483699999999</c:v>
                </c:pt>
                <c:pt idx="58">
                  <c:v>0.19955356899999999</c:v>
                </c:pt>
                <c:pt idx="59">
                  <c:v>0.20290113100000001</c:v>
                </c:pt>
                <c:pt idx="60">
                  <c:v>0.20625670199999999</c:v>
                </c:pt>
                <c:pt idx="61">
                  <c:v>0.209599589</c:v>
                </c:pt>
                <c:pt idx="62">
                  <c:v>0.21295404700000001</c:v>
                </c:pt>
                <c:pt idx="63">
                  <c:v>0.21629943900000001</c:v>
                </c:pt>
                <c:pt idx="64">
                  <c:v>0.219635254</c:v>
                </c:pt>
                <c:pt idx="65">
                  <c:v>0.22298494599999999</c:v>
                </c:pt>
                <c:pt idx="66">
                  <c:v>0.226326006</c:v>
                </c:pt>
                <c:pt idx="67">
                  <c:v>0.22966400100000001</c:v>
                </c:pt>
                <c:pt idx="68">
                  <c:v>0.233023655</c:v>
                </c:pt>
                <c:pt idx="69">
                  <c:v>0.23638774000000001</c:v>
                </c:pt>
                <c:pt idx="70">
                  <c:v>0.23974737099999999</c:v>
                </c:pt>
                <c:pt idx="71">
                  <c:v>0.24310910099999999</c:v>
                </c:pt>
                <c:pt idx="72">
                  <c:v>0.246457236</c:v>
                </c:pt>
                <c:pt idx="73">
                  <c:v>0.24980054500000001</c:v>
                </c:pt>
                <c:pt idx="74">
                  <c:v>0.25315302499999998</c:v>
                </c:pt>
                <c:pt idx="75">
                  <c:v>0.25650720599999999</c:v>
                </c:pt>
                <c:pt idx="76">
                  <c:v>0.25986621599999998</c:v>
                </c:pt>
                <c:pt idx="77">
                  <c:v>0.26319967799999999</c:v>
                </c:pt>
                <c:pt idx="78">
                  <c:v>0.26655266599999999</c:v>
                </c:pt>
                <c:pt idx="79">
                  <c:v>0.26991248400000001</c:v>
                </c:pt>
                <c:pt idx="80">
                  <c:v>0.27327047500000001</c:v>
                </c:pt>
                <c:pt idx="81">
                  <c:v>0.27660765700000001</c:v>
                </c:pt>
                <c:pt idx="82">
                  <c:v>0.27994748200000003</c:v>
                </c:pt>
                <c:pt idx="83">
                  <c:v>0.28330537900000002</c:v>
                </c:pt>
                <c:pt idx="84">
                  <c:v>0.28663597099999999</c:v>
                </c:pt>
                <c:pt idx="85">
                  <c:v>0.28999288200000001</c:v>
                </c:pt>
                <c:pt idx="86">
                  <c:v>0.293353266</c:v>
                </c:pt>
                <c:pt idx="87">
                  <c:v>0.296706529</c:v>
                </c:pt>
                <c:pt idx="88">
                  <c:v>0.30005135599999999</c:v>
                </c:pt>
                <c:pt idx="89">
                  <c:v>0.30340846100000002</c:v>
                </c:pt>
                <c:pt idx="90">
                  <c:v>0.30676647499999998</c:v>
                </c:pt>
                <c:pt idx="91">
                  <c:v>0.31010131200000002</c:v>
                </c:pt>
                <c:pt idx="92">
                  <c:v>0.31345076799999999</c:v>
                </c:pt>
                <c:pt idx="93">
                  <c:v>0.31680305800000003</c:v>
                </c:pt>
                <c:pt idx="94">
                  <c:v>0.320157423</c:v>
                </c:pt>
                <c:pt idx="95">
                  <c:v>0.32349052299999997</c:v>
                </c:pt>
                <c:pt idx="96">
                  <c:v>0.32681901600000002</c:v>
                </c:pt>
                <c:pt idx="97">
                  <c:v>0.33017347499999999</c:v>
                </c:pt>
                <c:pt idx="98">
                  <c:v>0.33350042099999999</c:v>
                </c:pt>
                <c:pt idx="99">
                  <c:v>0.33684916799999998</c:v>
                </c:pt>
                <c:pt idx="100">
                  <c:v>0.34020484699999998</c:v>
                </c:pt>
                <c:pt idx="101">
                  <c:v>0.343551153</c:v>
                </c:pt>
                <c:pt idx="102">
                  <c:v>0.346916263</c:v>
                </c:pt>
                <c:pt idx="103">
                  <c:v>0.35024935699999998</c:v>
                </c:pt>
                <c:pt idx="104">
                  <c:v>0.35361814499999999</c:v>
                </c:pt>
                <c:pt idx="105">
                  <c:v>0.35697321199999998</c:v>
                </c:pt>
                <c:pt idx="106">
                  <c:v>0.36032588900000001</c:v>
                </c:pt>
                <c:pt idx="107">
                  <c:v>0.36368196699999999</c:v>
                </c:pt>
                <c:pt idx="108">
                  <c:v>0.36703704599999998</c:v>
                </c:pt>
                <c:pt idx="109">
                  <c:v>0.370387786</c:v>
                </c:pt>
                <c:pt idx="110">
                  <c:v>0.37373870799999998</c:v>
                </c:pt>
                <c:pt idx="111">
                  <c:v>0.37709380199999998</c:v>
                </c:pt>
                <c:pt idx="112">
                  <c:v>0.38045118900000002</c:v>
                </c:pt>
                <c:pt idx="113">
                  <c:v>0.383806698</c:v>
                </c:pt>
                <c:pt idx="114">
                  <c:v>0.38717700199999999</c:v>
                </c:pt>
                <c:pt idx="115">
                  <c:v>0.39052132299999998</c:v>
                </c:pt>
                <c:pt idx="116">
                  <c:v>0.3938701</c:v>
                </c:pt>
                <c:pt idx="117">
                  <c:v>0.397226833</c:v>
                </c:pt>
                <c:pt idx="118">
                  <c:v>0.40057204699999999</c:v>
                </c:pt>
                <c:pt idx="119">
                  <c:v>0.403929027</c:v>
                </c:pt>
                <c:pt idx="120">
                  <c:v>0.40727840700000001</c:v>
                </c:pt>
                <c:pt idx="121">
                  <c:v>0.410628294</c:v>
                </c:pt>
                <c:pt idx="122">
                  <c:v>0.41396490699999999</c:v>
                </c:pt>
                <c:pt idx="123">
                  <c:v>0.41732616300000003</c:v>
                </c:pt>
                <c:pt idx="124">
                  <c:v>0.420662272</c:v>
                </c:pt>
                <c:pt idx="125">
                  <c:v>0.42399867200000002</c:v>
                </c:pt>
                <c:pt idx="126">
                  <c:v>0.42735395300000001</c:v>
                </c:pt>
                <c:pt idx="127">
                  <c:v>0.434055466</c:v>
                </c:pt>
                <c:pt idx="128">
                  <c:v>0.43741107400000001</c:v>
                </c:pt>
                <c:pt idx="129">
                  <c:v>0.44077021900000002</c:v>
                </c:pt>
                <c:pt idx="130">
                  <c:v>0.44412331500000002</c:v>
                </c:pt>
                <c:pt idx="131">
                  <c:v>0.44748017800000001</c:v>
                </c:pt>
                <c:pt idx="132">
                  <c:v>0.45083984100000002</c:v>
                </c:pt>
                <c:pt idx="133">
                  <c:v>0.45419586000000001</c:v>
                </c:pt>
                <c:pt idx="134">
                  <c:v>0.45754149399999999</c:v>
                </c:pt>
                <c:pt idx="135">
                  <c:v>0.460901846</c:v>
                </c:pt>
                <c:pt idx="136">
                  <c:v>0.46426085499999997</c:v>
                </c:pt>
                <c:pt idx="137">
                  <c:v>0.46761868299999998</c:v>
                </c:pt>
                <c:pt idx="138">
                  <c:v>0.47097040800000001</c:v>
                </c:pt>
                <c:pt idx="139">
                  <c:v>0.47767236099999999</c:v>
                </c:pt>
                <c:pt idx="140">
                  <c:v>0.48102345099999999</c:v>
                </c:pt>
                <c:pt idx="141">
                  <c:v>0.48437880799999999</c:v>
                </c:pt>
                <c:pt idx="142">
                  <c:v>0.48774034300000002</c:v>
                </c:pt>
                <c:pt idx="143">
                  <c:v>0.49107032099999998</c:v>
                </c:pt>
                <c:pt idx="144">
                  <c:v>0.494428851</c:v>
                </c:pt>
                <c:pt idx="145">
                  <c:v>0.49779387600000002</c:v>
                </c:pt>
                <c:pt idx="146">
                  <c:v>0.50115445300000006</c:v>
                </c:pt>
                <c:pt idx="147">
                  <c:v>0.50450542799999998</c:v>
                </c:pt>
                <c:pt idx="148">
                  <c:v>0.50785638899999996</c:v>
                </c:pt>
                <c:pt idx="149">
                  <c:v>0.51120735900000003</c:v>
                </c:pt>
                <c:pt idx="150">
                  <c:v>0.51455834099999997</c:v>
                </c:pt>
                <c:pt idx="151">
                  <c:v>0.51790484699999995</c:v>
                </c:pt>
                <c:pt idx="152">
                  <c:v>0.52125582299999995</c:v>
                </c:pt>
                <c:pt idx="153">
                  <c:v>0.52460667100000002</c:v>
                </c:pt>
                <c:pt idx="154">
                  <c:v>0.52795332399999995</c:v>
                </c:pt>
                <c:pt idx="155">
                  <c:v>0.53130424399999998</c:v>
                </c:pt>
                <c:pt idx="156">
                  <c:v>0.53800177000000005</c:v>
                </c:pt>
                <c:pt idx="157">
                  <c:v>0.54135259199999997</c:v>
                </c:pt>
                <c:pt idx="158">
                  <c:v>0.54470357000000003</c:v>
                </c:pt>
                <c:pt idx="159">
                  <c:v>0.54805021200000004</c:v>
                </c:pt>
                <c:pt idx="160">
                  <c:v>0.55139656999999997</c:v>
                </c:pt>
                <c:pt idx="161">
                  <c:v>0.55474327199999995</c:v>
                </c:pt>
                <c:pt idx="162">
                  <c:v>0.55808979299999995</c:v>
                </c:pt>
                <c:pt idx="163">
                  <c:v>0.56143631500000002</c:v>
                </c:pt>
                <c:pt idx="164">
                  <c:v>0.56478284099999998</c:v>
                </c:pt>
                <c:pt idx="165">
                  <c:v>0.56812936400000003</c:v>
                </c:pt>
                <c:pt idx="166">
                  <c:v>0.57147573500000004</c:v>
                </c:pt>
                <c:pt idx="167">
                  <c:v>0.57482240799999995</c:v>
                </c:pt>
                <c:pt idx="168">
                  <c:v>0.57816895599999996</c:v>
                </c:pt>
                <c:pt idx="169">
                  <c:v>0.58151989999999998</c:v>
                </c:pt>
                <c:pt idx="170">
                  <c:v>0.58486642799999999</c:v>
                </c:pt>
                <c:pt idx="171">
                  <c:v>0.5882174</c:v>
                </c:pt>
                <c:pt idx="172">
                  <c:v>0.59156392300000005</c:v>
                </c:pt>
                <c:pt idx="173">
                  <c:v>0.59491489500000005</c:v>
                </c:pt>
                <c:pt idx="174">
                  <c:v>0.59826578500000005</c:v>
                </c:pt>
                <c:pt idx="175">
                  <c:v>0.60161223799999997</c:v>
                </c:pt>
                <c:pt idx="176">
                  <c:v>0.60496320299999995</c:v>
                </c:pt>
                <c:pt idx="177">
                  <c:v>0.608314248</c:v>
                </c:pt>
                <c:pt idx="178">
                  <c:v>0.61166971999999997</c:v>
                </c:pt>
                <c:pt idx="179">
                  <c:v>0.61501622099999997</c:v>
                </c:pt>
                <c:pt idx="180">
                  <c:v>0.61836718800000001</c:v>
                </c:pt>
                <c:pt idx="181">
                  <c:v>0.62171390000000004</c:v>
                </c:pt>
                <c:pt idx="182">
                  <c:v>0.62506471399999997</c:v>
                </c:pt>
                <c:pt idx="183">
                  <c:v>0.628411147</c:v>
                </c:pt>
                <c:pt idx="184">
                  <c:v>0.63175790200000004</c:v>
                </c:pt>
                <c:pt idx="185">
                  <c:v>0.635108809</c:v>
                </c:pt>
                <c:pt idx="186">
                  <c:v>0.63845971400000001</c:v>
                </c:pt>
                <c:pt idx="187">
                  <c:v>0.64181080599999996</c:v>
                </c:pt>
                <c:pt idx="188">
                  <c:v>0.64516161000000005</c:v>
                </c:pt>
                <c:pt idx="189">
                  <c:v>0.64851277699999998</c:v>
                </c:pt>
                <c:pt idx="190">
                  <c:v>0.65185928900000001</c:v>
                </c:pt>
                <c:pt idx="191">
                  <c:v>0.655205814</c:v>
                </c:pt>
                <c:pt idx="192">
                  <c:v>0.65855232200000002</c:v>
                </c:pt>
                <c:pt idx="193">
                  <c:v>0.66189885199999998</c:v>
                </c:pt>
                <c:pt idx="194">
                  <c:v>0.66524536999999995</c:v>
                </c:pt>
                <c:pt idx="195">
                  <c:v>0.66859632599999996</c:v>
                </c:pt>
                <c:pt idx="196">
                  <c:v>0.67194730199999997</c:v>
                </c:pt>
                <c:pt idx="197">
                  <c:v>0.67529810000000001</c:v>
                </c:pt>
                <c:pt idx="198">
                  <c:v>0.67864923899999996</c:v>
                </c:pt>
                <c:pt idx="199">
                  <c:v>0.68199582000000003</c:v>
                </c:pt>
                <c:pt idx="200">
                  <c:v>0.68534227999999997</c:v>
                </c:pt>
                <c:pt idx="201">
                  <c:v>0.68868858600000005</c:v>
                </c:pt>
                <c:pt idx="202">
                  <c:v>0.692039776</c:v>
                </c:pt>
                <c:pt idx="203">
                  <c:v>0.69538607699999999</c:v>
                </c:pt>
                <c:pt idx="204">
                  <c:v>0.69873727799999996</c:v>
                </c:pt>
                <c:pt idx="205">
                  <c:v>0.70208377899999996</c:v>
                </c:pt>
                <c:pt idx="206">
                  <c:v>0.70543027599999997</c:v>
                </c:pt>
                <c:pt idx="207">
                  <c:v>0.70878128399999996</c:v>
                </c:pt>
                <c:pt idx="208">
                  <c:v>0.71213223400000003</c:v>
                </c:pt>
                <c:pt idx="209">
                  <c:v>0.71548305499999998</c:v>
                </c:pt>
                <c:pt idx="210">
                  <c:v>0.71882972599999995</c:v>
                </c:pt>
                <c:pt idx="211">
                  <c:v>0.722176225</c:v>
                </c:pt>
                <c:pt idx="212">
                  <c:v>0.72552259900000005</c:v>
                </c:pt>
                <c:pt idx="213">
                  <c:v>0.72886929600000006</c:v>
                </c:pt>
                <c:pt idx="214">
                  <c:v>0.73221583099999998</c:v>
                </c:pt>
                <c:pt idx="215">
                  <c:v>0.73556215199999997</c:v>
                </c:pt>
                <c:pt idx="216">
                  <c:v>0.73890889699999995</c:v>
                </c:pt>
                <c:pt idx="217">
                  <c:v>0.74225983200000001</c:v>
                </c:pt>
                <c:pt idx="218">
                  <c:v>0.74560634000000003</c:v>
                </c:pt>
                <c:pt idx="219">
                  <c:v>0.74895288900000001</c:v>
                </c:pt>
                <c:pt idx="220">
                  <c:v>0.75230385799999999</c:v>
                </c:pt>
                <c:pt idx="221">
                  <c:v>0.75565483600000005</c:v>
                </c:pt>
                <c:pt idx="222">
                  <c:v>0.75900135800000001</c:v>
                </c:pt>
                <c:pt idx="223">
                  <c:v>0.76235232500000005</c:v>
                </c:pt>
                <c:pt idx="224">
                  <c:v>0.76569885199999999</c:v>
                </c:pt>
                <c:pt idx="225">
                  <c:v>0.76905425599999999</c:v>
                </c:pt>
                <c:pt idx="226">
                  <c:v>0.77240523800000005</c:v>
                </c:pt>
                <c:pt idx="227">
                  <c:v>0.77575638800000002</c:v>
                </c:pt>
                <c:pt idx="228">
                  <c:v>0.77910715600000002</c:v>
                </c:pt>
                <c:pt idx="229">
                  <c:v>0.78246234299999995</c:v>
                </c:pt>
                <c:pt idx="230">
                  <c:v>0.78581353499999995</c:v>
                </c:pt>
                <c:pt idx="231">
                  <c:v>0.78916080200000005</c:v>
                </c:pt>
                <c:pt idx="232">
                  <c:v>0.79251103700000003</c:v>
                </c:pt>
                <c:pt idx="233">
                  <c:v>0.79586199199999996</c:v>
                </c:pt>
                <c:pt idx="234">
                  <c:v>0.79920851599999998</c:v>
                </c:pt>
                <c:pt idx="235">
                  <c:v>0.80255947400000005</c:v>
                </c:pt>
                <c:pt idx="236">
                  <c:v>0.80591023699999997</c:v>
                </c:pt>
                <c:pt idx="237">
                  <c:v>0.80925697100000005</c:v>
                </c:pt>
                <c:pt idx="238">
                  <c:v>0.81260794700000005</c:v>
                </c:pt>
                <c:pt idx="239">
                  <c:v>0.81595446199999999</c:v>
                </c:pt>
                <c:pt idx="240">
                  <c:v>0.81930091400000005</c:v>
                </c:pt>
                <c:pt idx="241">
                  <c:v>0.82265180999999998</c:v>
                </c:pt>
                <c:pt idx="242">
                  <c:v>0.82599848300000001</c:v>
                </c:pt>
                <c:pt idx="243">
                  <c:v>0.82934955799999999</c:v>
                </c:pt>
                <c:pt idx="244">
                  <c:v>0.83270026600000002</c:v>
                </c:pt>
                <c:pt idx="245">
                  <c:v>0.83605136599999996</c:v>
                </c:pt>
                <c:pt idx="246">
                  <c:v>0.83939776300000002</c:v>
                </c:pt>
                <c:pt idx="247">
                  <c:v>0.84274883300000003</c:v>
                </c:pt>
                <c:pt idx="248">
                  <c:v>0.84609525600000002</c:v>
                </c:pt>
                <c:pt idx="249">
                  <c:v>0.849450975</c:v>
                </c:pt>
                <c:pt idx="250">
                  <c:v>0.85279734699999998</c:v>
                </c:pt>
                <c:pt idx="251">
                  <c:v>0.85615276600000001</c:v>
                </c:pt>
                <c:pt idx="252">
                  <c:v>0.85949912699999997</c:v>
                </c:pt>
                <c:pt idx="253">
                  <c:v>0.86285464300000003</c:v>
                </c:pt>
                <c:pt idx="254">
                  <c:v>0.86620569199999997</c:v>
                </c:pt>
                <c:pt idx="255">
                  <c:v>0.869561115</c:v>
                </c:pt>
                <c:pt idx="256">
                  <c:v>0.87291216599999999</c:v>
                </c:pt>
                <c:pt idx="257">
                  <c:v>0.87625853899999995</c:v>
                </c:pt>
                <c:pt idx="258">
                  <c:v>0.879605207</c:v>
                </c:pt>
                <c:pt idx="259">
                  <c:v>0.88295604000000005</c:v>
                </c:pt>
                <c:pt idx="260">
                  <c:v>0.88966692000000003</c:v>
                </c:pt>
                <c:pt idx="261">
                  <c:v>0.893018812</c:v>
                </c:pt>
                <c:pt idx="262">
                  <c:v>0.89637211699999997</c:v>
                </c:pt>
                <c:pt idx="263">
                  <c:v>0.89970364300000005</c:v>
                </c:pt>
                <c:pt idx="264">
                  <c:v>0.90304964700000001</c:v>
                </c:pt>
                <c:pt idx="265">
                  <c:v>0.90640120999999996</c:v>
                </c:pt>
                <c:pt idx="266">
                  <c:v>0.90976110300000002</c:v>
                </c:pt>
                <c:pt idx="267">
                  <c:v>0.91312258099999999</c:v>
                </c:pt>
                <c:pt idx="268">
                  <c:v>0.916482358</c:v>
                </c:pt>
                <c:pt idx="269">
                  <c:v>0.91984208599999995</c:v>
                </c:pt>
                <c:pt idx="270">
                  <c:v>0.92320181899999998</c:v>
                </c:pt>
                <c:pt idx="271">
                  <c:v>0.92656165000000001</c:v>
                </c:pt>
                <c:pt idx="272">
                  <c:v>0.92992143599999999</c:v>
                </c:pt>
                <c:pt idx="273">
                  <c:v>0.93328289399999997</c:v>
                </c:pt>
                <c:pt idx="274">
                  <c:v>0.93663529400000001</c:v>
                </c:pt>
                <c:pt idx="275">
                  <c:v>0.93999581399999999</c:v>
                </c:pt>
                <c:pt idx="276">
                  <c:v>0.943357891</c:v>
                </c:pt>
                <c:pt idx="277">
                  <c:v>0.94671749000000005</c:v>
                </c:pt>
                <c:pt idx="278">
                  <c:v>0.95005352300000001</c:v>
                </c:pt>
                <c:pt idx="279">
                  <c:v>0.95341756799999999</c:v>
                </c:pt>
                <c:pt idx="280">
                  <c:v>0.95677140100000002</c:v>
                </c:pt>
                <c:pt idx="281">
                  <c:v>0.96012693299999996</c:v>
                </c:pt>
                <c:pt idx="282">
                  <c:v>0.96348691500000005</c:v>
                </c:pt>
                <c:pt idx="283">
                  <c:v>0.96684251399999999</c:v>
                </c:pt>
                <c:pt idx="284">
                  <c:v>0.97020222</c:v>
                </c:pt>
                <c:pt idx="285">
                  <c:v>0.97356102300000003</c:v>
                </c:pt>
                <c:pt idx="286">
                  <c:v>0.976911996</c:v>
                </c:pt>
                <c:pt idx="287">
                  <c:v>0.98027175600000005</c:v>
                </c:pt>
                <c:pt idx="288">
                  <c:v>0.98362734799999996</c:v>
                </c:pt>
                <c:pt idx="289">
                  <c:v>0.986987226</c:v>
                </c:pt>
                <c:pt idx="290">
                  <c:v>0.99032320799999995</c:v>
                </c:pt>
                <c:pt idx="291">
                  <c:v>0.99368297000000005</c:v>
                </c:pt>
                <c:pt idx="292">
                  <c:v>0.99704284099999996</c:v>
                </c:pt>
                <c:pt idx="293">
                  <c:v>1.000402805</c:v>
                </c:pt>
                <c:pt idx="294">
                  <c:v>1.003762518</c:v>
                </c:pt>
                <c:pt idx="295">
                  <c:v>1.0071193759999999</c:v>
                </c:pt>
                <c:pt idx="296">
                  <c:v>1.010475019</c:v>
                </c:pt>
                <c:pt idx="297">
                  <c:v>1.0138302459999999</c:v>
                </c:pt>
                <c:pt idx="298">
                  <c:v>1.017185907</c:v>
                </c:pt>
                <c:pt idx="299">
                  <c:v>1.020541975</c:v>
                </c:pt>
                <c:pt idx="300">
                  <c:v>1.0238938559999999</c:v>
                </c:pt>
                <c:pt idx="301">
                  <c:v>1.02725198</c:v>
                </c:pt>
                <c:pt idx="302">
                  <c:v>1.0306071889999999</c:v>
                </c:pt>
                <c:pt idx="303">
                  <c:v>1.0339697889999999</c:v>
                </c:pt>
                <c:pt idx="304">
                  <c:v>1.0373292089999999</c:v>
                </c:pt>
                <c:pt idx="305">
                  <c:v>1.0406842890000001</c:v>
                </c:pt>
                <c:pt idx="306">
                  <c:v>1.044045661</c:v>
                </c:pt>
                <c:pt idx="307">
                  <c:v>1.0474053379999999</c:v>
                </c:pt>
                <c:pt idx="308">
                  <c:v>1.0507665559999999</c:v>
                </c:pt>
                <c:pt idx="309">
                  <c:v>1.054112862</c:v>
                </c:pt>
                <c:pt idx="310">
                  <c:v>1.0574506889999999</c:v>
                </c:pt>
                <c:pt idx="311">
                  <c:v>1.0608008259999999</c:v>
                </c:pt>
                <c:pt idx="312">
                  <c:v>1.064144491</c:v>
                </c:pt>
                <c:pt idx="313">
                  <c:v>1.067494604</c:v>
                </c:pt>
                <c:pt idx="314">
                  <c:v>1.070838322</c:v>
                </c:pt>
                <c:pt idx="315">
                  <c:v>1.0741902619999999</c:v>
                </c:pt>
                <c:pt idx="316">
                  <c:v>1.077532307</c:v>
                </c:pt>
                <c:pt idx="317">
                  <c:v>1.080892075</c:v>
                </c:pt>
                <c:pt idx="318">
                  <c:v>1.0842517739999999</c:v>
                </c:pt>
                <c:pt idx="319">
                  <c:v>1.087611412</c:v>
                </c:pt>
                <c:pt idx="320">
                  <c:v>1.090966675</c:v>
                </c:pt>
                <c:pt idx="321">
                  <c:v>1.094328403</c:v>
                </c:pt>
                <c:pt idx="322">
                  <c:v>1.0976780740000001</c:v>
                </c:pt>
                <c:pt idx="323">
                  <c:v>1.1010571570000001</c:v>
                </c:pt>
                <c:pt idx="324">
                  <c:v>1.1043792939999999</c:v>
                </c:pt>
                <c:pt idx="325">
                  <c:v>1.1077348739999999</c:v>
                </c:pt>
                <c:pt idx="326">
                  <c:v>1.111094289</c:v>
                </c:pt>
                <c:pt idx="327">
                  <c:v>1.1144534530000001</c:v>
                </c:pt>
                <c:pt idx="328">
                  <c:v>1.1178066950000001</c:v>
                </c:pt>
                <c:pt idx="329">
                  <c:v>1.1211572839999999</c:v>
                </c:pt>
                <c:pt idx="330">
                  <c:v>1.124509</c:v>
                </c:pt>
                <c:pt idx="331">
                  <c:v>1.127870285</c:v>
                </c:pt>
                <c:pt idx="332">
                  <c:v>1.131224405</c:v>
                </c:pt>
                <c:pt idx="333">
                  <c:v>1.134589101</c:v>
                </c:pt>
                <c:pt idx="334">
                  <c:v>1.1379391759999999</c:v>
                </c:pt>
                <c:pt idx="335">
                  <c:v>1.141282949</c:v>
                </c:pt>
                <c:pt idx="336">
                  <c:v>1.144628025</c:v>
                </c:pt>
                <c:pt idx="337">
                  <c:v>1.1479654640000001</c:v>
                </c:pt>
                <c:pt idx="338">
                  <c:v>1.1513251630000001</c:v>
                </c:pt>
                <c:pt idx="339">
                  <c:v>1.1546848240000001</c:v>
                </c:pt>
                <c:pt idx="340">
                  <c:v>1.1580448619999999</c:v>
                </c:pt>
                <c:pt idx="341">
                  <c:v>1.161404433</c:v>
                </c:pt>
                <c:pt idx="342">
                  <c:v>1.164764036</c:v>
                </c:pt>
                <c:pt idx="343">
                  <c:v>1.16812063</c:v>
                </c:pt>
                <c:pt idx="344">
                  <c:v>1.1714720789999999</c:v>
                </c:pt>
                <c:pt idx="345">
                  <c:v>1.174811206</c:v>
                </c:pt>
                <c:pt idx="346">
                  <c:v>1.1781628479999999</c:v>
                </c:pt>
                <c:pt idx="347">
                  <c:v>1.1815250289999999</c:v>
                </c:pt>
                <c:pt idx="348">
                  <c:v>1.184875232</c:v>
                </c:pt>
                <c:pt idx="349">
                  <c:v>1.188228632</c:v>
                </c:pt>
                <c:pt idx="350">
                  <c:v>1.191587551</c:v>
                </c:pt>
                <c:pt idx="351">
                  <c:v>1.1949428600000001</c:v>
                </c:pt>
                <c:pt idx="352">
                  <c:v>1.1982801009999999</c:v>
                </c:pt>
                <c:pt idx="353">
                  <c:v>1.201635842</c:v>
                </c:pt>
                <c:pt idx="354">
                  <c:v>1.204984469</c:v>
                </c:pt>
                <c:pt idx="355">
                  <c:v>1.2083464880000001</c:v>
                </c:pt>
                <c:pt idx="356">
                  <c:v>1.2116905520000001</c:v>
                </c:pt>
                <c:pt idx="357">
                  <c:v>1.2150501300000001</c:v>
                </c:pt>
                <c:pt idx="358">
                  <c:v>1.2184054689999999</c:v>
                </c:pt>
                <c:pt idx="359">
                  <c:v>1.2217652020000001</c:v>
                </c:pt>
                <c:pt idx="360">
                  <c:v>1.2251247119999999</c:v>
                </c:pt>
                <c:pt idx="361">
                  <c:v>1.2284656780000001</c:v>
                </c:pt>
                <c:pt idx="362">
                  <c:v>1.2318249020000001</c:v>
                </c:pt>
                <c:pt idx="363">
                  <c:v>1.2351852590000001</c:v>
                </c:pt>
                <c:pt idx="364">
                  <c:v>1.238530022</c:v>
                </c:pt>
                <c:pt idx="365">
                  <c:v>1.2418873939999999</c:v>
                </c:pt>
                <c:pt idx="366">
                  <c:v>1.2452558119999999</c:v>
                </c:pt>
                <c:pt idx="367">
                  <c:v>1.2486157739999999</c:v>
                </c:pt>
                <c:pt idx="368">
                  <c:v>1.251971462</c:v>
                </c:pt>
                <c:pt idx="369">
                  <c:v>1.255322273</c:v>
                </c:pt>
                <c:pt idx="370">
                  <c:v>1.258677746</c:v>
                </c:pt>
                <c:pt idx="371">
                  <c:v>1.262032917</c:v>
                </c:pt>
                <c:pt idx="372">
                  <c:v>1.2653883399999999</c:v>
                </c:pt>
                <c:pt idx="373">
                  <c:v>1.2687527430000001</c:v>
                </c:pt>
                <c:pt idx="374">
                  <c:v>1.2721056120000001</c:v>
                </c:pt>
                <c:pt idx="375">
                  <c:v>1.2754637390000001</c:v>
                </c:pt>
                <c:pt idx="376">
                  <c:v>1.278819151</c:v>
                </c:pt>
                <c:pt idx="377">
                  <c:v>1.2821789859999999</c:v>
                </c:pt>
                <c:pt idx="378">
                  <c:v>1.285529605</c:v>
                </c:pt>
                <c:pt idx="379">
                  <c:v>1.2888853</c:v>
                </c:pt>
                <c:pt idx="380">
                  <c:v>1.292249558</c:v>
                </c:pt>
                <c:pt idx="381">
                  <c:v>1.295613744</c:v>
                </c:pt>
                <c:pt idx="382">
                  <c:v>1.2989737649999999</c:v>
                </c:pt>
                <c:pt idx="383">
                  <c:v>1.30231144</c:v>
                </c:pt>
                <c:pt idx="384">
                  <c:v>1.3056665169999999</c:v>
                </c:pt>
                <c:pt idx="385">
                  <c:v>1.309014935</c:v>
                </c:pt>
                <c:pt idx="386">
                  <c:v>1.3123683349999999</c:v>
                </c:pt>
                <c:pt idx="387">
                  <c:v>1.3157282180000001</c:v>
                </c:pt>
                <c:pt idx="388">
                  <c:v>1.319080625</c:v>
                </c:pt>
                <c:pt idx="389">
                  <c:v>1.322435714</c:v>
                </c:pt>
                <c:pt idx="390">
                  <c:v>1.325799465</c:v>
                </c:pt>
                <c:pt idx="391">
                  <c:v>1.32915188</c:v>
                </c:pt>
                <c:pt idx="392">
                  <c:v>1.33251155</c:v>
                </c:pt>
                <c:pt idx="393">
                  <c:v>1.3358709849999999</c:v>
                </c:pt>
                <c:pt idx="394">
                  <c:v>1.339229894</c:v>
                </c:pt>
                <c:pt idx="395">
                  <c:v>1.3425922260000001</c:v>
                </c:pt>
                <c:pt idx="396">
                  <c:v>1.3459450399999999</c:v>
                </c:pt>
                <c:pt idx="397">
                  <c:v>1.3493047819999999</c:v>
                </c:pt>
                <c:pt idx="398">
                  <c:v>1.352646056</c:v>
                </c:pt>
                <c:pt idx="399">
                  <c:v>1.3560063710000001</c:v>
                </c:pt>
                <c:pt idx="400">
                  <c:v>1.35935322</c:v>
                </c:pt>
                <c:pt idx="401">
                  <c:v>1.362704288</c:v>
                </c:pt>
                <c:pt idx="402">
                  <c:v>1.3660517919999999</c:v>
                </c:pt>
                <c:pt idx="403">
                  <c:v>1.3694023500000001</c:v>
                </c:pt>
                <c:pt idx="404">
                  <c:v>1.3727616869999999</c:v>
                </c:pt>
                <c:pt idx="405">
                  <c:v>1.3761035660000001</c:v>
                </c:pt>
                <c:pt idx="406">
                  <c:v>1.3794449280000001</c:v>
                </c:pt>
                <c:pt idx="407">
                  <c:v>1.382783836</c:v>
                </c:pt>
                <c:pt idx="408">
                  <c:v>1.386133372</c:v>
                </c:pt>
                <c:pt idx="409">
                  <c:v>1.3894898250000001</c:v>
                </c:pt>
                <c:pt idx="410">
                  <c:v>1.3928350270000001</c:v>
                </c:pt>
                <c:pt idx="411">
                  <c:v>1.3961859560000001</c:v>
                </c:pt>
                <c:pt idx="412">
                  <c:v>1.3995371270000001</c:v>
                </c:pt>
                <c:pt idx="413">
                  <c:v>1.4028889280000001</c:v>
                </c:pt>
                <c:pt idx="414">
                  <c:v>1.406240167</c:v>
                </c:pt>
                <c:pt idx="415">
                  <c:v>1.4095951870000001</c:v>
                </c:pt>
                <c:pt idx="416">
                  <c:v>1.412946021</c:v>
                </c:pt>
                <c:pt idx="417">
                  <c:v>1.4162912329999999</c:v>
                </c:pt>
                <c:pt idx="418">
                  <c:v>1.4196215910000001</c:v>
                </c:pt>
                <c:pt idx="419">
                  <c:v>1.4229673780000001</c:v>
                </c:pt>
                <c:pt idx="420">
                  <c:v>1.426314796</c:v>
                </c:pt>
                <c:pt idx="421">
                  <c:v>1.429665763</c:v>
                </c:pt>
                <c:pt idx="422">
                  <c:v>1.4330166550000001</c:v>
                </c:pt>
                <c:pt idx="423">
                  <c:v>1.4363629529999999</c:v>
                </c:pt>
                <c:pt idx="424">
                  <c:v>1.4397176920000001</c:v>
                </c:pt>
                <c:pt idx="425">
                  <c:v>1.4430693029999999</c:v>
                </c:pt>
                <c:pt idx="426">
                  <c:v>1.446415945</c:v>
                </c:pt>
                <c:pt idx="427">
                  <c:v>1.44976679</c:v>
                </c:pt>
                <c:pt idx="428">
                  <c:v>1.4531114490000001</c:v>
                </c:pt>
                <c:pt idx="429">
                  <c:v>1.456470071</c:v>
                </c:pt>
                <c:pt idx="430">
                  <c:v>1.4598182749999999</c:v>
                </c:pt>
                <c:pt idx="431">
                  <c:v>1.4631747960000001</c:v>
                </c:pt>
                <c:pt idx="432">
                  <c:v>1.466526537</c:v>
                </c:pt>
                <c:pt idx="433">
                  <c:v>1.4698851449999999</c:v>
                </c:pt>
                <c:pt idx="434">
                  <c:v>1.47324615</c:v>
                </c:pt>
                <c:pt idx="435">
                  <c:v>1.476597538</c:v>
                </c:pt>
                <c:pt idx="436">
                  <c:v>1.4799559369999999</c:v>
                </c:pt>
                <c:pt idx="437">
                  <c:v>1.4833070799999999</c:v>
                </c:pt>
                <c:pt idx="438">
                  <c:v>1.4866450280000001</c:v>
                </c:pt>
                <c:pt idx="439">
                  <c:v>1.490000437</c:v>
                </c:pt>
                <c:pt idx="440">
                  <c:v>1.493355204</c:v>
                </c:pt>
                <c:pt idx="441">
                  <c:v>1.496715609</c:v>
                </c:pt>
                <c:pt idx="442">
                  <c:v>1.500070684</c:v>
                </c:pt>
                <c:pt idx="443">
                  <c:v>1.503430292</c:v>
                </c:pt>
                <c:pt idx="444">
                  <c:v>1.506778137</c:v>
                </c:pt>
                <c:pt idx="445">
                  <c:v>1.510136991</c:v>
                </c:pt>
                <c:pt idx="446">
                  <c:v>1.513483549</c:v>
                </c:pt>
                <c:pt idx="447">
                  <c:v>1.5168424519999999</c:v>
                </c:pt>
                <c:pt idx="448">
                  <c:v>1.520200014</c:v>
                </c:pt>
                <c:pt idx="449">
                  <c:v>1.523553392</c:v>
                </c:pt>
                <c:pt idx="450">
                  <c:v>1.526904359</c:v>
                </c:pt>
                <c:pt idx="451">
                  <c:v>1.530260934</c:v>
                </c:pt>
                <c:pt idx="452">
                  <c:v>1.533618785</c:v>
                </c:pt>
                <c:pt idx="453">
                  <c:v>1.5369751739999999</c:v>
                </c:pt>
                <c:pt idx="454">
                  <c:v>1.5403320810000001</c:v>
                </c:pt>
                <c:pt idx="455">
                  <c:v>1.5436772249999999</c:v>
                </c:pt>
                <c:pt idx="456">
                  <c:v>1.5470292459999999</c:v>
                </c:pt>
                <c:pt idx="457">
                  <c:v>1.550383509</c:v>
                </c:pt>
                <c:pt idx="458">
                  <c:v>1.5537296620000001</c:v>
                </c:pt>
                <c:pt idx="459">
                  <c:v>1.557086325</c:v>
                </c:pt>
                <c:pt idx="460">
                  <c:v>1.5604418900000001</c:v>
                </c:pt>
                <c:pt idx="461">
                  <c:v>1.5638052520000001</c:v>
                </c:pt>
                <c:pt idx="462">
                  <c:v>1.567161869</c:v>
                </c:pt>
                <c:pt idx="463">
                  <c:v>1.5705112320000001</c:v>
                </c:pt>
                <c:pt idx="464">
                  <c:v>1.573849955</c:v>
                </c:pt>
                <c:pt idx="465">
                  <c:v>1.5772054639999999</c:v>
                </c:pt>
                <c:pt idx="466">
                  <c:v>1.5805602949999999</c:v>
                </c:pt>
                <c:pt idx="467">
                  <c:v>1.5839153699999999</c:v>
                </c:pt>
                <c:pt idx="468">
                  <c:v>1.5872487529999999</c:v>
                </c:pt>
                <c:pt idx="469">
                  <c:v>1.593963266</c:v>
                </c:pt>
                <c:pt idx="470">
                  <c:v>1.597323542</c:v>
                </c:pt>
                <c:pt idx="471">
                  <c:v>1.600680407</c:v>
                </c:pt>
                <c:pt idx="472">
                  <c:v>1.604040167</c:v>
                </c:pt>
                <c:pt idx="473">
                  <c:v>1.6074006709999999</c:v>
                </c:pt>
                <c:pt idx="474">
                  <c:v>1.6107312330000001</c:v>
                </c:pt>
                <c:pt idx="475">
                  <c:v>1.6140644879999999</c:v>
                </c:pt>
                <c:pt idx="476">
                  <c:v>1.617430562</c:v>
                </c:pt>
                <c:pt idx="477">
                  <c:v>1.620764868</c:v>
                </c:pt>
                <c:pt idx="478">
                  <c:v>1.6241196760000001</c:v>
                </c:pt>
                <c:pt idx="479">
                  <c:v>1.6341909349999999</c:v>
                </c:pt>
                <c:pt idx="480">
                  <c:v>1.637527312</c:v>
                </c:pt>
                <c:pt idx="481">
                  <c:v>1.6408765110000001</c:v>
                </c:pt>
                <c:pt idx="482">
                  <c:v>1.644234601</c:v>
                </c:pt>
                <c:pt idx="483">
                  <c:v>1.6475979700000001</c:v>
                </c:pt>
                <c:pt idx="484">
                  <c:v>1.6509490339999999</c:v>
                </c:pt>
                <c:pt idx="485">
                  <c:v>1.6543077660000001</c:v>
                </c:pt>
                <c:pt idx="486">
                  <c:v>1.6576551909999999</c:v>
                </c:pt>
                <c:pt idx="487">
                  <c:v>1.6610039679999999</c:v>
                </c:pt>
                <c:pt idx="488">
                  <c:v>1.6643617639999999</c:v>
                </c:pt>
                <c:pt idx="489">
                  <c:v>1.6677171639999999</c:v>
                </c:pt>
                <c:pt idx="490">
                  <c:v>1.671061487</c:v>
                </c:pt>
                <c:pt idx="491">
                  <c:v>1.6744286690000001</c:v>
                </c:pt>
                <c:pt idx="492">
                  <c:v>1.6777846510000001</c:v>
                </c:pt>
                <c:pt idx="493">
                  <c:v>1.681135641</c:v>
                </c:pt>
                <c:pt idx="494">
                  <c:v>1.684485279</c:v>
                </c:pt>
                <c:pt idx="495">
                  <c:v>1.687836364</c:v>
                </c:pt>
                <c:pt idx="496">
                  <c:v>1.691179223</c:v>
                </c:pt>
                <c:pt idx="497">
                  <c:v>1.6945354100000001</c:v>
                </c:pt>
                <c:pt idx="498">
                  <c:v>1.697899246</c:v>
                </c:pt>
                <c:pt idx="499">
                  <c:v>1.7012589279999999</c:v>
                </c:pt>
                <c:pt idx="500">
                  <c:v>1.7046147620000001</c:v>
                </c:pt>
                <c:pt idx="501">
                  <c:v>1.707973116</c:v>
                </c:pt>
                <c:pt idx="502">
                  <c:v>1.7113258680000001</c:v>
                </c:pt>
                <c:pt idx="503">
                  <c:v>1.7146585139999999</c:v>
                </c:pt>
                <c:pt idx="504">
                  <c:v>1.7180127599999999</c:v>
                </c:pt>
                <c:pt idx="505">
                  <c:v>1.721359074</c:v>
                </c:pt>
                <c:pt idx="506">
                  <c:v>1.7247103459999999</c:v>
                </c:pt>
                <c:pt idx="507">
                  <c:v>1.728064971</c:v>
                </c:pt>
                <c:pt idx="508">
                  <c:v>1.7314157670000001</c:v>
                </c:pt>
                <c:pt idx="509">
                  <c:v>1.734779852</c:v>
                </c:pt>
                <c:pt idx="510">
                  <c:v>1.7381351249999999</c:v>
                </c:pt>
                <c:pt idx="511">
                  <c:v>1.7414912819999999</c:v>
                </c:pt>
                <c:pt idx="512">
                  <c:v>1.7448464850000001</c:v>
                </c:pt>
                <c:pt idx="513">
                  <c:v>1.748196581</c:v>
                </c:pt>
                <c:pt idx="514">
                  <c:v>1.7515421250000001</c:v>
                </c:pt>
                <c:pt idx="515">
                  <c:v>1.7548936690000001</c:v>
                </c:pt>
                <c:pt idx="516">
                  <c:v>1.758252143</c:v>
                </c:pt>
                <c:pt idx="517">
                  <c:v>1.7615886620000001</c:v>
                </c:pt>
                <c:pt idx="518">
                  <c:v>1.7649463940000001</c:v>
                </c:pt>
                <c:pt idx="519">
                  <c:v>1.7683008499999999</c:v>
                </c:pt>
                <c:pt idx="520">
                  <c:v>1.771652665</c:v>
                </c:pt>
                <c:pt idx="521">
                  <c:v>1.775004518</c:v>
                </c:pt>
                <c:pt idx="522">
                  <c:v>1.7783557270000001</c:v>
                </c:pt>
                <c:pt idx="523">
                  <c:v>1.7817077990000001</c:v>
                </c:pt>
                <c:pt idx="524">
                  <c:v>1.785055641</c:v>
                </c:pt>
                <c:pt idx="525">
                  <c:v>1.7884118529999999</c:v>
                </c:pt>
                <c:pt idx="526">
                  <c:v>1.7917532899999999</c:v>
                </c:pt>
                <c:pt idx="527">
                  <c:v>1.7950975579999999</c:v>
                </c:pt>
                <c:pt idx="528">
                  <c:v>1.798459136</c:v>
                </c:pt>
                <c:pt idx="529">
                  <c:v>1.801784166</c:v>
                </c:pt>
                <c:pt idx="530">
                  <c:v>1.8051481819999999</c:v>
                </c:pt>
                <c:pt idx="531">
                  <c:v>1.8085039810000001</c:v>
                </c:pt>
                <c:pt idx="532">
                  <c:v>1.811868026</c:v>
                </c:pt>
                <c:pt idx="533">
                  <c:v>1.815230256</c:v>
                </c:pt>
                <c:pt idx="534">
                  <c:v>1.818584975</c:v>
                </c:pt>
                <c:pt idx="535">
                  <c:v>1.8219369409999999</c:v>
                </c:pt>
                <c:pt idx="536">
                  <c:v>1.8252924269999999</c:v>
                </c:pt>
                <c:pt idx="537">
                  <c:v>1.8286476949999999</c:v>
                </c:pt>
                <c:pt idx="538">
                  <c:v>1.832003426</c:v>
                </c:pt>
                <c:pt idx="539">
                  <c:v>1.835358756</c:v>
                </c:pt>
                <c:pt idx="540">
                  <c:v>1.838714239</c:v>
                </c:pt>
                <c:pt idx="541">
                  <c:v>1.842078586</c:v>
                </c:pt>
                <c:pt idx="542">
                  <c:v>1.845417106</c:v>
                </c:pt>
                <c:pt idx="543">
                  <c:v>1.8487773599999999</c:v>
                </c:pt>
                <c:pt idx="544">
                  <c:v>1.852115645</c:v>
                </c:pt>
                <c:pt idx="545">
                  <c:v>1.855450569</c:v>
                </c:pt>
                <c:pt idx="546">
                  <c:v>1.862157928</c:v>
                </c:pt>
                <c:pt idx="547">
                  <c:v>1.8655179989999999</c:v>
                </c:pt>
                <c:pt idx="548">
                  <c:v>1.8688734680000001</c:v>
                </c:pt>
                <c:pt idx="549">
                  <c:v>1.8722332230000001</c:v>
                </c:pt>
                <c:pt idx="550">
                  <c:v>1.875588534</c:v>
                </c:pt>
                <c:pt idx="551">
                  <c:v>1.878948877</c:v>
                </c:pt>
                <c:pt idx="552">
                  <c:v>1.8823009719999999</c:v>
                </c:pt>
                <c:pt idx="553">
                  <c:v>1.8856649430000001</c:v>
                </c:pt>
                <c:pt idx="554">
                  <c:v>1.889016671</c:v>
                </c:pt>
                <c:pt idx="555">
                  <c:v>1.89237191</c:v>
                </c:pt>
                <c:pt idx="556">
                  <c:v>1.895735771</c:v>
                </c:pt>
                <c:pt idx="557">
                  <c:v>1.9091481619999999</c:v>
                </c:pt>
                <c:pt idx="558">
                  <c:v>1.9124812289999999</c:v>
                </c:pt>
                <c:pt idx="559">
                  <c:v>1.915844356</c:v>
                </c:pt>
                <c:pt idx="560">
                  <c:v>1.919196116</c:v>
                </c:pt>
                <c:pt idx="561">
                  <c:v>1.9225557559999999</c:v>
                </c:pt>
                <c:pt idx="562">
                  <c:v>1.925911017</c:v>
                </c:pt>
                <c:pt idx="563">
                  <c:v>1.9292706959999999</c:v>
                </c:pt>
                <c:pt idx="564">
                  <c:v>1.932625955</c:v>
                </c:pt>
                <c:pt idx="565">
                  <c:v>1.9359783989999999</c:v>
                </c:pt>
                <c:pt idx="566">
                  <c:v>1.9393234239999999</c:v>
                </c:pt>
                <c:pt idx="567">
                  <c:v>1.942683194</c:v>
                </c:pt>
                <c:pt idx="568">
                  <c:v>1.9460386240000001</c:v>
                </c:pt>
                <c:pt idx="569">
                  <c:v>1.9493939849999999</c:v>
                </c:pt>
                <c:pt idx="570">
                  <c:v>1.9527494830000001</c:v>
                </c:pt>
                <c:pt idx="571">
                  <c:v>1.95610292</c:v>
                </c:pt>
                <c:pt idx="572">
                  <c:v>1.959439567</c:v>
                </c:pt>
                <c:pt idx="573">
                  <c:v>1.962803847</c:v>
                </c:pt>
                <c:pt idx="574">
                  <c:v>1.9661570340000001</c:v>
                </c:pt>
                <c:pt idx="575">
                  <c:v>1.969485884</c:v>
                </c:pt>
                <c:pt idx="576">
                  <c:v>1.9728461150000001</c:v>
                </c:pt>
                <c:pt idx="577">
                  <c:v>1.976185227</c:v>
                </c:pt>
                <c:pt idx="578">
                  <c:v>1.9795406529999999</c:v>
                </c:pt>
                <c:pt idx="579">
                  <c:v>1.982893891</c:v>
                </c:pt>
                <c:pt idx="580">
                  <c:v>1.986248971</c:v>
                </c:pt>
                <c:pt idx="581">
                  <c:v>1.989595494</c:v>
                </c:pt>
                <c:pt idx="582">
                  <c:v>1.992950574</c:v>
                </c:pt>
                <c:pt idx="583">
                  <c:v>1.9963056589999999</c:v>
                </c:pt>
                <c:pt idx="584">
                  <c:v>1.999660733</c:v>
                </c:pt>
                <c:pt idx="585">
                  <c:v>2.0030217659999998</c:v>
                </c:pt>
                <c:pt idx="586">
                  <c:v>2.0063797650000001</c:v>
                </c:pt>
                <c:pt idx="587">
                  <c:v>2.0097175109999998</c:v>
                </c:pt>
                <c:pt idx="588">
                  <c:v>2.013053277</c:v>
                </c:pt>
                <c:pt idx="589">
                  <c:v>2.0163885000000001</c:v>
                </c:pt>
                <c:pt idx="590">
                  <c:v>2.0197482710000001</c:v>
                </c:pt>
                <c:pt idx="591">
                  <c:v>2.0231031580000001</c:v>
                </c:pt>
                <c:pt idx="592">
                  <c:v>2.026472515</c:v>
                </c:pt>
                <c:pt idx="593">
                  <c:v>2.0298343430000001</c:v>
                </c:pt>
                <c:pt idx="594">
                  <c:v>2.0331900410000001</c:v>
                </c:pt>
                <c:pt idx="595">
                  <c:v>2.0365356700000001</c:v>
                </c:pt>
                <c:pt idx="596">
                  <c:v>2.03990531</c:v>
                </c:pt>
                <c:pt idx="597">
                  <c:v>2.0432629339999999</c:v>
                </c:pt>
                <c:pt idx="598">
                  <c:v>2.0466229199999999</c:v>
                </c:pt>
                <c:pt idx="599">
                  <c:v>2.049978313</c:v>
                </c:pt>
                <c:pt idx="600">
                  <c:v>2.053335895</c:v>
                </c:pt>
                <c:pt idx="601">
                  <c:v>2.0600417499999999</c:v>
                </c:pt>
                <c:pt idx="602">
                  <c:v>2.0633873450000002</c:v>
                </c:pt>
                <c:pt idx="603">
                  <c:v>2.0667327310000001</c:v>
                </c:pt>
                <c:pt idx="604">
                  <c:v>2.0700924079999998</c:v>
                </c:pt>
                <c:pt idx="605">
                  <c:v>2.0734521460000002</c:v>
                </c:pt>
                <c:pt idx="606">
                  <c:v>2.07681184</c:v>
                </c:pt>
                <c:pt idx="607">
                  <c:v>2.080171719</c:v>
                </c:pt>
                <c:pt idx="608">
                  <c:v>2.0835275769999999</c:v>
                </c:pt>
                <c:pt idx="609">
                  <c:v>2.0868756500000001</c:v>
                </c:pt>
                <c:pt idx="610">
                  <c:v>2.090237992</c:v>
                </c:pt>
                <c:pt idx="611">
                  <c:v>2.093597199</c:v>
                </c:pt>
                <c:pt idx="612">
                  <c:v>2.0969519010000002</c:v>
                </c:pt>
                <c:pt idx="613">
                  <c:v>2.1002956259999999</c:v>
                </c:pt>
                <c:pt idx="614">
                  <c:v>2.103633109</c:v>
                </c:pt>
                <c:pt idx="615">
                  <c:v>2.10698344</c:v>
                </c:pt>
                <c:pt idx="616">
                  <c:v>2.1103436520000001</c:v>
                </c:pt>
                <c:pt idx="617">
                  <c:v>2.1137035430000002</c:v>
                </c:pt>
                <c:pt idx="618">
                  <c:v>2.117063221</c:v>
                </c:pt>
                <c:pt idx="619">
                  <c:v>2.1204229429999999</c:v>
                </c:pt>
                <c:pt idx="620">
                  <c:v>2.1237740359999999</c:v>
                </c:pt>
                <c:pt idx="621">
                  <c:v>2.1271322160000001</c:v>
                </c:pt>
                <c:pt idx="622">
                  <c:v>2.130488079</c:v>
                </c:pt>
                <c:pt idx="623">
                  <c:v>2.1338433640000001</c:v>
                </c:pt>
                <c:pt idx="624">
                  <c:v>2.1371794340000001</c:v>
                </c:pt>
                <c:pt idx="625">
                  <c:v>2.1405169759999998</c:v>
                </c:pt>
                <c:pt idx="626">
                  <c:v>2.1438785039999999</c:v>
                </c:pt>
                <c:pt idx="627">
                  <c:v>2.1472191540000001</c:v>
                </c:pt>
                <c:pt idx="628">
                  <c:v>2.1505781370000001</c:v>
                </c:pt>
                <c:pt idx="629">
                  <c:v>2.153920152</c:v>
                </c:pt>
                <c:pt idx="630">
                  <c:v>2.1572497049999999</c:v>
                </c:pt>
                <c:pt idx="631">
                  <c:v>2.1606145419999998</c:v>
                </c:pt>
                <c:pt idx="632">
                  <c:v>2.1639660869999999</c:v>
                </c:pt>
                <c:pt idx="633">
                  <c:v>2.1673106440000001</c:v>
                </c:pt>
                <c:pt idx="634">
                  <c:v>2.170670425</c:v>
                </c:pt>
                <c:pt idx="635">
                  <c:v>2.1740302159999998</c:v>
                </c:pt>
                <c:pt idx="636">
                  <c:v>2.1773900080000002</c:v>
                </c:pt>
                <c:pt idx="637">
                  <c:v>2.1807496949999998</c:v>
                </c:pt>
                <c:pt idx="638">
                  <c:v>2.1841076890000002</c:v>
                </c:pt>
                <c:pt idx="639">
                  <c:v>2.187463256</c:v>
                </c:pt>
                <c:pt idx="640">
                  <c:v>2.1908016510000001</c:v>
                </c:pt>
                <c:pt idx="641">
                  <c:v>2.194132046</c:v>
                </c:pt>
                <c:pt idx="642">
                  <c:v>2.197493465</c:v>
                </c:pt>
                <c:pt idx="643">
                  <c:v>2.2008474950000001</c:v>
                </c:pt>
                <c:pt idx="644">
                  <c:v>2.2042095220000002</c:v>
                </c:pt>
                <c:pt idx="645">
                  <c:v>2.2075467569999998</c:v>
                </c:pt>
                <c:pt idx="646">
                  <c:v>2.2109065999999999</c:v>
                </c:pt>
                <c:pt idx="647">
                  <c:v>2.2142624959999999</c:v>
                </c:pt>
                <c:pt idx="648">
                  <c:v>2.2176270250000001</c:v>
                </c:pt>
                <c:pt idx="649">
                  <c:v>2.2209822720000001</c:v>
                </c:pt>
                <c:pt idx="650">
                  <c:v>2.2243283159999998</c:v>
                </c:pt>
                <c:pt idx="651">
                  <c:v>2.2276834499999998</c:v>
                </c:pt>
                <c:pt idx="652">
                  <c:v>2.2310410570000001</c:v>
                </c:pt>
                <c:pt idx="653">
                  <c:v>2.234390275</c:v>
                </c:pt>
                <c:pt idx="654">
                  <c:v>2.237745586</c:v>
                </c:pt>
                <c:pt idx="655">
                  <c:v>2.2410896999999999</c:v>
                </c:pt>
                <c:pt idx="656">
                  <c:v>2.2444498720000001</c:v>
                </c:pt>
                <c:pt idx="657">
                  <c:v>2.2478074449999998</c:v>
                </c:pt>
                <c:pt idx="658">
                  <c:v>2.2511741029999999</c:v>
                </c:pt>
                <c:pt idx="659">
                  <c:v>2.2545348669999998</c:v>
                </c:pt>
                <c:pt idx="660">
                  <c:v>2.2578854439999998</c:v>
                </c:pt>
                <c:pt idx="661">
                  <c:v>2.2612421660000002</c:v>
                </c:pt>
                <c:pt idx="662">
                  <c:v>2.264585861</c:v>
                </c:pt>
                <c:pt idx="663">
                  <c:v>2.267921683</c:v>
                </c:pt>
                <c:pt idx="664">
                  <c:v>2.2712751710000001</c:v>
                </c:pt>
                <c:pt idx="665">
                  <c:v>2.2746325089999999</c:v>
                </c:pt>
                <c:pt idx="666">
                  <c:v>2.2779901370000002</c:v>
                </c:pt>
                <c:pt idx="667">
                  <c:v>2.2813414060000001</c:v>
                </c:pt>
                <c:pt idx="668">
                  <c:v>2.284702636</c:v>
                </c:pt>
                <c:pt idx="669">
                  <c:v>2.2880522339999998</c:v>
                </c:pt>
                <c:pt idx="670">
                  <c:v>2.2914078490000001</c:v>
                </c:pt>
                <c:pt idx="671">
                  <c:v>2.2947628340000001</c:v>
                </c:pt>
                <c:pt idx="672">
                  <c:v>2.298122802</c:v>
                </c:pt>
                <c:pt idx="673">
                  <c:v>2.3014870740000002</c:v>
                </c:pt>
                <c:pt idx="674">
                  <c:v>2.304829255</c:v>
                </c:pt>
                <c:pt idx="675">
                  <c:v>2.308181737</c:v>
                </c:pt>
                <c:pt idx="676">
                  <c:v>2.3115376259999998</c:v>
                </c:pt>
                <c:pt idx="677">
                  <c:v>2.3182375909999999</c:v>
                </c:pt>
                <c:pt idx="678">
                  <c:v>2.32159344</c:v>
                </c:pt>
                <c:pt idx="679">
                  <c:v>2.3249502980000001</c:v>
                </c:pt>
                <c:pt idx="680">
                  <c:v>2.3283127430000001</c:v>
                </c:pt>
                <c:pt idx="681">
                  <c:v>2.3316725780000001</c:v>
                </c:pt>
                <c:pt idx="682">
                  <c:v>2.3350282789999999</c:v>
                </c:pt>
                <c:pt idx="683">
                  <c:v>2.3383875270000001</c:v>
                </c:pt>
                <c:pt idx="684">
                  <c:v>2.3417400270000002</c:v>
                </c:pt>
                <c:pt idx="685">
                  <c:v>2.3450874769999999</c:v>
                </c:pt>
                <c:pt idx="686">
                  <c:v>2.348441577</c:v>
                </c:pt>
                <c:pt idx="687">
                  <c:v>2.3517804120000001</c:v>
                </c:pt>
                <c:pt idx="688">
                  <c:v>2.3551381170000001</c:v>
                </c:pt>
                <c:pt idx="689">
                  <c:v>2.3584992090000001</c:v>
                </c:pt>
                <c:pt idx="690">
                  <c:v>2.3618506369999999</c:v>
                </c:pt>
                <c:pt idx="691">
                  <c:v>2.3652057169999998</c:v>
                </c:pt>
                <c:pt idx="692">
                  <c:v>2.368556463</c:v>
                </c:pt>
                <c:pt idx="693">
                  <c:v>2.371913481</c:v>
                </c:pt>
                <c:pt idx="694">
                  <c:v>2.3752671410000001</c:v>
                </c:pt>
                <c:pt idx="695">
                  <c:v>2.3819641690000002</c:v>
                </c:pt>
                <c:pt idx="696">
                  <c:v>2.385320224</c:v>
                </c:pt>
                <c:pt idx="697">
                  <c:v>2.3886791650000001</c:v>
                </c:pt>
                <c:pt idx="698">
                  <c:v>2.3920052749999998</c:v>
                </c:pt>
                <c:pt idx="699">
                  <c:v>2.395348093</c:v>
                </c:pt>
                <c:pt idx="700">
                  <c:v>2.4020708740000001</c:v>
                </c:pt>
                <c:pt idx="701">
                  <c:v>2.4054180039999999</c:v>
                </c:pt>
                <c:pt idx="702">
                  <c:v>2.4121166559999998</c:v>
                </c:pt>
                <c:pt idx="703">
                  <c:v>2.4154603670000001</c:v>
                </c:pt>
                <c:pt idx="704">
                  <c:v>2.418824517</c:v>
                </c:pt>
                <c:pt idx="705">
                  <c:v>2.4221889509999999</c:v>
                </c:pt>
                <c:pt idx="706">
                  <c:v>2.4255483309999999</c:v>
                </c:pt>
                <c:pt idx="707">
                  <c:v>2.4288860539999999</c:v>
                </c:pt>
                <c:pt idx="708">
                  <c:v>2.4322503169999998</c:v>
                </c:pt>
                <c:pt idx="709">
                  <c:v>2.4389653299999998</c:v>
                </c:pt>
                <c:pt idx="710">
                  <c:v>2.4423226329999999</c:v>
                </c:pt>
                <c:pt idx="711">
                  <c:v>2.4456749879999999</c:v>
                </c:pt>
                <c:pt idx="712">
                  <c:v>2.449031696</c:v>
                </c:pt>
                <c:pt idx="713">
                  <c:v>2.4591063709999998</c:v>
                </c:pt>
                <c:pt idx="714">
                  <c:v>2.462444691</c:v>
                </c:pt>
                <c:pt idx="715">
                  <c:v>2.465801951</c:v>
                </c:pt>
                <c:pt idx="716">
                  <c:v>2.4725159680000002</c:v>
                </c:pt>
                <c:pt idx="717">
                  <c:v>2.4758726019999999</c:v>
                </c:pt>
                <c:pt idx="718">
                  <c:v>2.479234538</c:v>
                </c:pt>
                <c:pt idx="719">
                  <c:v>2.4825719309999998</c:v>
                </c:pt>
                <c:pt idx="720">
                  <c:v>2.485931951</c:v>
                </c:pt>
                <c:pt idx="721">
                  <c:v>2.4892959870000002</c:v>
                </c:pt>
                <c:pt idx="722">
                  <c:v>2.4926347679999998</c:v>
                </c:pt>
                <c:pt idx="723">
                  <c:v>2.4959948129999998</c:v>
                </c:pt>
                <c:pt idx="724">
                  <c:v>2.4993467859999998</c:v>
                </c:pt>
                <c:pt idx="725">
                  <c:v>2.5027088769999999</c:v>
                </c:pt>
                <c:pt idx="726">
                  <c:v>2.5060351760000001</c:v>
                </c:pt>
                <c:pt idx="727">
                  <c:v>2.5093912839999999</c:v>
                </c:pt>
                <c:pt idx="728">
                  <c:v>2.5127450109999998</c:v>
                </c:pt>
                <c:pt idx="729">
                  <c:v>2.516112154</c:v>
                </c:pt>
                <c:pt idx="730">
                  <c:v>2.5194736149999999</c:v>
                </c:pt>
                <c:pt idx="731">
                  <c:v>2.5228113780000001</c:v>
                </c:pt>
                <c:pt idx="732">
                  <c:v>2.5261801159999999</c:v>
                </c:pt>
                <c:pt idx="733">
                  <c:v>2.5295114989999998</c:v>
                </c:pt>
                <c:pt idx="734">
                  <c:v>2.5328715279999998</c:v>
                </c:pt>
                <c:pt idx="735">
                  <c:v>2.536234511</c:v>
                </c:pt>
                <c:pt idx="736">
                  <c:v>2.5395664120000001</c:v>
                </c:pt>
                <c:pt idx="737">
                  <c:v>2.5429216000000001</c:v>
                </c:pt>
                <c:pt idx="738">
                  <c:v>2.5462515309999998</c:v>
                </c:pt>
                <c:pt idx="739">
                  <c:v>2.5496193049999998</c:v>
                </c:pt>
                <c:pt idx="740">
                  <c:v>2.5529747330000001</c:v>
                </c:pt>
                <c:pt idx="741">
                  <c:v>2.5563413210000001</c:v>
                </c:pt>
                <c:pt idx="742">
                  <c:v>2.5596762420000001</c:v>
                </c:pt>
                <c:pt idx="743">
                  <c:v>2.5630065489999998</c:v>
                </c:pt>
                <c:pt idx="744">
                  <c:v>2.5663718630000001</c:v>
                </c:pt>
                <c:pt idx="745">
                  <c:v>2.5697050830000001</c:v>
                </c:pt>
                <c:pt idx="746">
                  <c:v>2.5730371989999998</c:v>
                </c:pt>
                <c:pt idx="747">
                  <c:v>2.5763925040000002</c:v>
                </c:pt>
                <c:pt idx="748">
                  <c:v>2.5797444309999999</c:v>
                </c:pt>
                <c:pt idx="749">
                  <c:v>2.5831020269999998</c:v>
                </c:pt>
                <c:pt idx="750">
                  <c:v>2.589808589</c:v>
                </c:pt>
                <c:pt idx="751">
                  <c:v>2.5931650660000001</c:v>
                </c:pt>
                <c:pt idx="752">
                  <c:v>2.5965231630000001</c:v>
                </c:pt>
                <c:pt idx="753">
                  <c:v>2.5998615979999999</c:v>
                </c:pt>
                <c:pt idx="754">
                  <c:v>2.6032168269999998</c:v>
                </c:pt>
                <c:pt idx="755">
                  <c:v>2.6065751829999999</c:v>
                </c:pt>
                <c:pt idx="756">
                  <c:v>2.6099455759999999</c:v>
                </c:pt>
                <c:pt idx="757">
                  <c:v>2.6132925199999999</c:v>
                </c:pt>
                <c:pt idx="758">
                  <c:v>2.6166470560000001</c:v>
                </c:pt>
                <c:pt idx="759">
                  <c:v>2.6200069539999999</c:v>
                </c:pt>
                <c:pt idx="760">
                  <c:v>2.6233663749999998</c:v>
                </c:pt>
                <c:pt idx="761">
                  <c:v>2.6267257960000001</c:v>
                </c:pt>
                <c:pt idx="762">
                  <c:v>2.6300852309999998</c:v>
                </c:pt>
                <c:pt idx="763">
                  <c:v>2.636804132</c:v>
                </c:pt>
                <c:pt idx="764">
                  <c:v>2.640158714</c:v>
                </c:pt>
                <c:pt idx="765">
                  <c:v>2.6435087519999998</c:v>
                </c:pt>
                <c:pt idx="766">
                  <c:v>2.6468681460000001</c:v>
                </c:pt>
                <c:pt idx="767">
                  <c:v>2.650202819</c:v>
                </c:pt>
                <c:pt idx="768">
                  <c:v>2.6535655999999999</c:v>
                </c:pt>
                <c:pt idx="769">
                  <c:v>2.656892649</c:v>
                </c:pt>
                <c:pt idx="770">
                  <c:v>2.6602486440000002</c:v>
                </c:pt>
                <c:pt idx="771">
                  <c:v>2.6636008960000002</c:v>
                </c:pt>
                <c:pt idx="772">
                  <c:v>2.6669484319999999</c:v>
                </c:pt>
                <c:pt idx="773">
                  <c:v>2.6703117440000002</c:v>
                </c:pt>
                <c:pt idx="774">
                  <c:v>2.6736711980000001</c:v>
                </c:pt>
                <c:pt idx="775">
                  <c:v>2.677009221</c:v>
                </c:pt>
                <c:pt idx="776">
                  <c:v>2.6803693869999998</c:v>
                </c:pt>
                <c:pt idx="777">
                  <c:v>2.6837189260000001</c:v>
                </c:pt>
                <c:pt idx="778">
                  <c:v>2.6870666440000002</c:v>
                </c:pt>
                <c:pt idx="779">
                  <c:v>2.6904310360000001</c:v>
                </c:pt>
                <c:pt idx="780">
                  <c:v>2.6937817160000002</c:v>
                </c:pt>
                <c:pt idx="781">
                  <c:v>2.6971369620000001</c:v>
                </c:pt>
                <c:pt idx="782">
                  <c:v>2.700470658</c:v>
                </c:pt>
                <c:pt idx="783">
                  <c:v>2.7038212719999999</c:v>
                </c:pt>
                <c:pt idx="784">
                  <c:v>2.7071813910000002</c:v>
                </c:pt>
                <c:pt idx="785">
                  <c:v>2.7105320869999998</c:v>
                </c:pt>
                <c:pt idx="786">
                  <c:v>2.713896686</c:v>
                </c:pt>
                <c:pt idx="787">
                  <c:v>2.7172440710000001</c:v>
                </c:pt>
                <c:pt idx="788">
                  <c:v>2.7205895249999998</c:v>
                </c:pt>
                <c:pt idx="789">
                  <c:v>2.7239432020000001</c:v>
                </c:pt>
                <c:pt idx="790">
                  <c:v>2.7273049839999999</c:v>
                </c:pt>
                <c:pt idx="791">
                  <c:v>2.7340065249999999</c:v>
                </c:pt>
                <c:pt idx="792">
                  <c:v>2.7373586740000002</c:v>
                </c:pt>
                <c:pt idx="793">
                  <c:v>2.7407133140000002</c:v>
                </c:pt>
                <c:pt idx="794">
                  <c:v>2.7440606089999999</c:v>
                </c:pt>
                <c:pt idx="795">
                  <c:v>2.7474151180000002</c:v>
                </c:pt>
                <c:pt idx="796">
                  <c:v>2.750761491</c:v>
                </c:pt>
                <c:pt idx="797">
                  <c:v>2.7541122179999999</c:v>
                </c:pt>
                <c:pt idx="798">
                  <c:v>2.757476359</c:v>
                </c:pt>
                <c:pt idx="799">
                  <c:v>2.760814458</c:v>
                </c:pt>
                <c:pt idx="800">
                  <c:v>2.7641691910000001</c:v>
                </c:pt>
                <c:pt idx="801">
                  <c:v>2.7675070100000001</c:v>
                </c:pt>
                <c:pt idx="802">
                  <c:v>2.770858338</c:v>
                </c:pt>
                <c:pt idx="803">
                  <c:v>2.774222505</c:v>
                </c:pt>
                <c:pt idx="804">
                  <c:v>2.777582228</c:v>
                </c:pt>
                <c:pt idx="805">
                  <c:v>2.780937685</c:v>
                </c:pt>
                <c:pt idx="806">
                  <c:v>2.7842927390000001</c:v>
                </c:pt>
                <c:pt idx="807">
                  <c:v>2.787652649</c:v>
                </c:pt>
                <c:pt idx="808">
                  <c:v>2.7910126769999999</c:v>
                </c:pt>
                <c:pt idx="809">
                  <c:v>2.7943466140000002</c:v>
                </c:pt>
                <c:pt idx="810">
                  <c:v>2.7976951630000002</c:v>
                </c:pt>
                <c:pt idx="811">
                  <c:v>2.801043961</c:v>
                </c:pt>
                <c:pt idx="812">
                  <c:v>2.8043912020000001</c:v>
                </c:pt>
                <c:pt idx="813">
                  <c:v>2.8077451779999998</c:v>
                </c:pt>
                <c:pt idx="814">
                  <c:v>2.811103127</c:v>
                </c:pt>
                <c:pt idx="815">
                  <c:v>2.8144585640000002</c:v>
                </c:pt>
                <c:pt idx="816">
                  <c:v>2.817818784</c:v>
                </c:pt>
                <c:pt idx="817">
                  <c:v>2.8245226520000002</c:v>
                </c:pt>
                <c:pt idx="818">
                  <c:v>2.827864387</c:v>
                </c:pt>
                <c:pt idx="819">
                  <c:v>2.831221304</c:v>
                </c:pt>
                <c:pt idx="820">
                  <c:v>2.8345748190000002</c:v>
                </c:pt>
                <c:pt idx="821">
                  <c:v>2.8379343349999999</c:v>
                </c:pt>
                <c:pt idx="822">
                  <c:v>2.8412939590000001</c:v>
                </c:pt>
                <c:pt idx="823">
                  <c:v>2.8446536519999999</c:v>
                </c:pt>
                <c:pt idx="824">
                  <c:v>2.848013468</c:v>
                </c:pt>
                <c:pt idx="825">
                  <c:v>2.8513708129999999</c:v>
                </c:pt>
                <c:pt idx="826">
                  <c:v>2.8547347420000002</c:v>
                </c:pt>
                <c:pt idx="827">
                  <c:v>2.8580887079999999</c:v>
                </c:pt>
                <c:pt idx="828">
                  <c:v>2.8614503820000001</c:v>
                </c:pt>
                <c:pt idx="829">
                  <c:v>2.8648169029999999</c:v>
                </c:pt>
                <c:pt idx="830">
                  <c:v>2.8681462139999998</c:v>
                </c:pt>
                <c:pt idx="831">
                  <c:v>2.8715077180000002</c:v>
                </c:pt>
                <c:pt idx="832">
                  <c:v>2.8748631329999998</c:v>
                </c:pt>
                <c:pt idx="833">
                  <c:v>2.8782184719999999</c:v>
                </c:pt>
                <c:pt idx="834">
                  <c:v>2.8815738670000002</c:v>
                </c:pt>
                <c:pt idx="835">
                  <c:v>2.8849163070000001</c:v>
                </c:pt>
                <c:pt idx="836">
                  <c:v>2.888252558</c:v>
                </c:pt>
                <c:pt idx="837">
                  <c:v>2.8916030629999998</c:v>
                </c:pt>
                <c:pt idx="838">
                  <c:v>2.8949406409999998</c:v>
                </c:pt>
                <c:pt idx="839">
                  <c:v>2.8982978359999998</c:v>
                </c:pt>
                <c:pt idx="840">
                  <c:v>2.9016508729999999</c:v>
                </c:pt>
                <c:pt idx="841">
                  <c:v>2.9050048209999999</c:v>
                </c:pt>
                <c:pt idx="842">
                  <c:v>2.9083603660000001</c:v>
                </c:pt>
                <c:pt idx="843">
                  <c:v>2.9117169070000002</c:v>
                </c:pt>
                <c:pt idx="844">
                  <c:v>2.9150749560000002</c:v>
                </c:pt>
                <c:pt idx="845">
                  <c:v>2.9184262369999998</c:v>
                </c:pt>
                <c:pt idx="846">
                  <c:v>2.9217859380000002</c:v>
                </c:pt>
                <c:pt idx="847">
                  <c:v>2.9251324240000001</c:v>
                </c:pt>
                <c:pt idx="848">
                  <c:v>2.9284914990000002</c:v>
                </c:pt>
                <c:pt idx="849">
                  <c:v>2.9318468260000001</c:v>
                </c:pt>
                <c:pt idx="850">
                  <c:v>2.935202039</c:v>
                </c:pt>
                <c:pt idx="851">
                  <c:v>2.938561768</c:v>
                </c:pt>
                <c:pt idx="852">
                  <c:v>2.9419196869999999</c:v>
                </c:pt>
                <c:pt idx="853">
                  <c:v>2.945262112</c:v>
                </c:pt>
                <c:pt idx="854">
                  <c:v>2.9486173779999998</c:v>
                </c:pt>
                <c:pt idx="855">
                  <c:v>2.9519726839999998</c:v>
                </c:pt>
                <c:pt idx="856">
                  <c:v>2.9553321979999998</c:v>
                </c:pt>
                <c:pt idx="857">
                  <c:v>2.9586918579999999</c:v>
                </c:pt>
                <c:pt idx="858">
                  <c:v>2.962047536</c:v>
                </c:pt>
                <c:pt idx="859">
                  <c:v>2.965409717</c:v>
                </c:pt>
                <c:pt idx="860">
                  <c:v>2.9687736610000002</c:v>
                </c:pt>
                <c:pt idx="861">
                  <c:v>2.972134912</c:v>
                </c:pt>
                <c:pt idx="862">
                  <c:v>2.9754897890000001</c:v>
                </c:pt>
                <c:pt idx="863">
                  <c:v>2.9788421359999999</c:v>
                </c:pt>
                <c:pt idx="864">
                  <c:v>2.982196702</c:v>
                </c:pt>
                <c:pt idx="865">
                  <c:v>2.9855517869999999</c:v>
                </c:pt>
                <c:pt idx="866">
                  <c:v>2.9889242230000002</c:v>
                </c:pt>
                <c:pt idx="867">
                  <c:v>2.9922836570000002</c:v>
                </c:pt>
                <c:pt idx="868">
                  <c:v>2.995644483</c:v>
                </c:pt>
                <c:pt idx="869">
                  <c:v>2.9990046289999999</c:v>
                </c:pt>
                <c:pt idx="870">
                  <c:v>3.0023511780000001</c:v>
                </c:pt>
                <c:pt idx="871">
                  <c:v>3.0057024810000001</c:v>
                </c:pt>
                <c:pt idx="872">
                  <c:v>3.0090575519999998</c:v>
                </c:pt>
                <c:pt idx="873">
                  <c:v>3.0124132590000001</c:v>
                </c:pt>
                <c:pt idx="874">
                  <c:v>3.0157730530000002</c:v>
                </c:pt>
                <c:pt idx="875">
                  <c:v>3.0191061509999999</c:v>
                </c:pt>
                <c:pt idx="876">
                  <c:v>3.0224573189999999</c:v>
                </c:pt>
                <c:pt idx="877">
                  <c:v>3.0258115750000001</c:v>
                </c:pt>
                <c:pt idx="878">
                  <c:v>3.0291630939999998</c:v>
                </c:pt>
                <c:pt idx="879">
                  <c:v>3.0325188440000002</c:v>
                </c:pt>
                <c:pt idx="880">
                  <c:v>3.0358739300000002</c:v>
                </c:pt>
                <c:pt idx="881">
                  <c:v>3.039227473</c:v>
                </c:pt>
                <c:pt idx="882">
                  <c:v>3.0425834580000002</c:v>
                </c:pt>
                <c:pt idx="883">
                  <c:v>3.0459431810000002</c:v>
                </c:pt>
                <c:pt idx="884">
                  <c:v>3.0492966529999999</c:v>
                </c:pt>
                <c:pt idx="885">
                  <c:v>3.0526507660000002</c:v>
                </c:pt>
                <c:pt idx="886">
                  <c:v>3.0560025569999998</c:v>
                </c:pt>
                <c:pt idx="887">
                  <c:v>3.0593624369999999</c:v>
                </c:pt>
                <c:pt idx="888">
                  <c:v>3.0627087450000001</c:v>
                </c:pt>
                <c:pt idx="889">
                  <c:v>3.0660643420000002</c:v>
                </c:pt>
                <c:pt idx="890">
                  <c:v>3.0694160180000001</c:v>
                </c:pt>
                <c:pt idx="891">
                  <c:v>3.0727817879999999</c:v>
                </c:pt>
                <c:pt idx="892">
                  <c:v>3.0761438640000001</c:v>
                </c:pt>
                <c:pt idx="893">
                  <c:v>3.0794992250000002</c:v>
                </c:pt>
                <c:pt idx="894">
                  <c:v>3.0828544839999998</c:v>
                </c:pt>
                <c:pt idx="895">
                  <c:v>3.0862098329999998</c:v>
                </c:pt>
                <c:pt idx="896">
                  <c:v>3.0895654870000002</c:v>
                </c:pt>
                <c:pt idx="897">
                  <c:v>3.0929333300000001</c:v>
                </c:pt>
                <c:pt idx="898">
                  <c:v>3.0962530780000002</c:v>
                </c:pt>
                <c:pt idx="899">
                  <c:v>3.099608377</c:v>
                </c:pt>
                <c:pt idx="900">
                  <c:v>3.1029638479999999</c:v>
                </c:pt>
                <c:pt idx="901">
                  <c:v>3.1063192060000002</c:v>
                </c:pt>
                <c:pt idx="902">
                  <c:v>3.1096746290000001</c:v>
                </c:pt>
                <c:pt idx="903">
                  <c:v>3.1130268060000001</c:v>
                </c:pt>
                <c:pt idx="904">
                  <c:v>3.1163758580000001</c:v>
                </c:pt>
                <c:pt idx="905">
                  <c:v>3.1197302649999998</c:v>
                </c:pt>
                <c:pt idx="906">
                  <c:v>3.1230856330000001</c:v>
                </c:pt>
                <c:pt idx="907">
                  <c:v>3.1264410749999998</c:v>
                </c:pt>
                <c:pt idx="908">
                  <c:v>3.1297964110000001</c:v>
                </c:pt>
                <c:pt idx="909">
                  <c:v>3.133151813</c:v>
                </c:pt>
                <c:pt idx="910">
                  <c:v>3.136514215</c:v>
                </c:pt>
                <c:pt idx="911">
                  <c:v>3.1398622710000001</c:v>
                </c:pt>
                <c:pt idx="912">
                  <c:v>3.1432147869999998</c:v>
                </c:pt>
                <c:pt idx="913">
                  <c:v>3.1465692019999998</c:v>
                </c:pt>
                <c:pt idx="914">
                  <c:v>3.1499306759999999</c:v>
                </c:pt>
                <c:pt idx="915">
                  <c:v>3.1532696360000001</c:v>
                </c:pt>
                <c:pt idx="916">
                  <c:v>3.1566003660000002</c:v>
                </c:pt>
                <c:pt idx="917">
                  <c:v>3.1599602720000002</c:v>
                </c:pt>
                <c:pt idx="918">
                  <c:v>3.1632945669999999</c:v>
                </c:pt>
                <c:pt idx="919">
                  <c:v>3.1666361959999998</c:v>
                </c:pt>
                <c:pt idx="920">
                  <c:v>3.1700004549999998</c:v>
                </c:pt>
                <c:pt idx="921">
                  <c:v>3.1733620739999999</c:v>
                </c:pt>
                <c:pt idx="922">
                  <c:v>3.1767203830000001</c:v>
                </c:pt>
                <c:pt idx="923">
                  <c:v>3.1800814179999999</c:v>
                </c:pt>
                <c:pt idx="924">
                  <c:v>3.1834397760000002</c:v>
                </c:pt>
                <c:pt idx="925">
                  <c:v>3.1867774020000001</c:v>
                </c:pt>
                <c:pt idx="926">
                  <c:v>3.1901106160000001</c:v>
                </c:pt>
                <c:pt idx="927">
                  <c:v>3.193470021</c:v>
                </c:pt>
                <c:pt idx="928">
                  <c:v>3.2001845210000002</c:v>
                </c:pt>
                <c:pt idx="929">
                  <c:v>3.2035466690000001</c:v>
                </c:pt>
                <c:pt idx="930">
                  <c:v>3.2069019230000002</c:v>
                </c:pt>
                <c:pt idx="931">
                  <c:v>3.2102609539999998</c:v>
                </c:pt>
                <c:pt idx="932">
                  <c:v>3.2136152240000002</c:v>
                </c:pt>
                <c:pt idx="933">
                  <c:v>3.2169549239999999</c:v>
                </c:pt>
                <c:pt idx="934">
                  <c:v>3.220308728</c:v>
                </c:pt>
                <c:pt idx="935">
                  <c:v>3.227001011</c:v>
                </c:pt>
                <c:pt idx="936">
                  <c:v>3.2303477150000002</c:v>
                </c:pt>
                <c:pt idx="937">
                  <c:v>3.23370589</c:v>
                </c:pt>
                <c:pt idx="938">
                  <c:v>3.237061384</c:v>
                </c:pt>
                <c:pt idx="939">
                  <c:v>3.2404184589999998</c:v>
                </c:pt>
                <c:pt idx="940">
                  <c:v>3.2437800490000002</c:v>
                </c:pt>
                <c:pt idx="941">
                  <c:v>3.2471453800000001</c:v>
                </c:pt>
                <c:pt idx="942">
                  <c:v>3.250473913</c:v>
                </c:pt>
                <c:pt idx="943">
                  <c:v>3.2538314779999999</c:v>
                </c:pt>
                <c:pt idx="944">
                  <c:v>3.2571910310000001</c:v>
                </c:pt>
                <c:pt idx="945">
                  <c:v>3.260548607</c:v>
                </c:pt>
                <c:pt idx="946">
                  <c:v>3.2639084270000001</c:v>
                </c:pt>
                <c:pt idx="947">
                  <c:v>3.2672686789999998</c:v>
                </c:pt>
                <c:pt idx="948">
                  <c:v>3.2706240310000001</c:v>
                </c:pt>
                <c:pt idx="949">
                  <c:v>3.2739771520000001</c:v>
                </c:pt>
                <c:pt idx="950">
                  <c:v>3.2773397229999999</c:v>
                </c:pt>
                <c:pt idx="951">
                  <c:v>3.280699131</c:v>
                </c:pt>
                <c:pt idx="952">
                  <c:v>3.284058736</c:v>
                </c:pt>
                <c:pt idx="953">
                  <c:v>3.2874097610000002</c:v>
                </c:pt>
                <c:pt idx="954">
                  <c:v>3.290765639</c:v>
                </c:pt>
                <c:pt idx="955">
                  <c:v>3.2941165909999999</c:v>
                </c:pt>
                <c:pt idx="956">
                  <c:v>3.2974804849999999</c:v>
                </c:pt>
                <c:pt idx="957">
                  <c:v>3.3008096180000002</c:v>
                </c:pt>
                <c:pt idx="958">
                  <c:v>3.304162002</c:v>
                </c:pt>
                <c:pt idx="959">
                  <c:v>3.3108798670000001</c:v>
                </c:pt>
                <c:pt idx="960">
                  <c:v>3.3142355929999998</c:v>
                </c:pt>
                <c:pt idx="961">
                  <c:v>3.3175820059999999</c:v>
                </c:pt>
                <c:pt idx="962">
                  <c:v>3.3209418429999999</c:v>
                </c:pt>
                <c:pt idx="963">
                  <c:v>3.3242927959999999</c:v>
                </c:pt>
                <c:pt idx="964">
                  <c:v>3.3276528569999999</c:v>
                </c:pt>
                <c:pt idx="965">
                  <c:v>3.331007944</c:v>
                </c:pt>
                <c:pt idx="966">
                  <c:v>3.33435448</c:v>
                </c:pt>
                <c:pt idx="967">
                  <c:v>3.3376824539999999</c:v>
                </c:pt>
                <c:pt idx="968">
                  <c:v>3.3410387049999999</c:v>
                </c:pt>
                <c:pt idx="969">
                  <c:v>3.3443889310000001</c:v>
                </c:pt>
                <c:pt idx="970">
                  <c:v>3.3477329889999998</c:v>
                </c:pt>
                <c:pt idx="971">
                  <c:v>3.3510869379999999</c:v>
                </c:pt>
                <c:pt idx="972">
                  <c:v>3.3544386460000002</c:v>
                </c:pt>
                <c:pt idx="973">
                  <c:v>3.357796944</c:v>
                </c:pt>
                <c:pt idx="974">
                  <c:v>3.3611405090000002</c:v>
                </c:pt>
                <c:pt idx="975">
                  <c:v>3.3644908899999999</c:v>
                </c:pt>
                <c:pt idx="976">
                  <c:v>3.3678331410000002</c:v>
                </c:pt>
                <c:pt idx="977">
                  <c:v>3.371188643</c:v>
                </c:pt>
                <c:pt idx="978">
                  <c:v>3.3778947220000002</c:v>
                </c:pt>
                <c:pt idx="979">
                  <c:v>3.3812552870000001</c:v>
                </c:pt>
                <c:pt idx="980">
                  <c:v>3.3846099779999999</c:v>
                </c:pt>
                <c:pt idx="981">
                  <c:v>3.3879565920000001</c:v>
                </c:pt>
                <c:pt idx="982">
                  <c:v>3.391307657</c:v>
                </c:pt>
                <c:pt idx="983">
                  <c:v>3.3946482759999999</c:v>
                </c:pt>
                <c:pt idx="984">
                  <c:v>3.3979904429999999</c:v>
                </c:pt>
                <c:pt idx="985">
                  <c:v>3.401338392</c:v>
                </c:pt>
                <c:pt idx="986">
                  <c:v>3.4046929119999998</c:v>
                </c:pt>
                <c:pt idx="987">
                  <c:v>3.408039906</c:v>
                </c:pt>
                <c:pt idx="988">
                  <c:v>3.4113864299999999</c:v>
                </c:pt>
                <c:pt idx="989">
                  <c:v>3.4147462810000002</c:v>
                </c:pt>
                <c:pt idx="990">
                  <c:v>3.4181027990000001</c:v>
                </c:pt>
                <c:pt idx="991">
                  <c:v>3.4214574039999999</c:v>
                </c:pt>
                <c:pt idx="992">
                  <c:v>3.4248082480000002</c:v>
                </c:pt>
                <c:pt idx="993">
                  <c:v>3.4281638600000002</c:v>
                </c:pt>
                <c:pt idx="994">
                  <c:v>3.43151896</c:v>
                </c:pt>
                <c:pt idx="995">
                  <c:v>3.4348734539999999</c:v>
                </c:pt>
                <c:pt idx="996">
                  <c:v>3.438221124</c:v>
                </c:pt>
                <c:pt idx="997">
                  <c:v>3.4415713490000002</c:v>
                </c:pt>
                <c:pt idx="998">
                  <c:v>3.4449277</c:v>
                </c:pt>
                <c:pt idx="999">
                  <c:v>3.4482830940000002</c:v>
                </c:pt>
                <c:pt idx="1000">
                  <c:v>3.4516381690000002</c:v>
                </c:pt>
                <c:pt idx="1001">
                  <c:v>3.4549889089999999</c:v>
                </c:pt>
                <c:pt idx="1002">
                  <c:v>3.4583440140000001</c:v>
                </c:pt>
                <c:pt idx="1003">
                  <c:v>3.4617006199999998</c:v>
                </c:pt>
                <c:pt idx="1004">
                  <c:v>3.4650543730000001</c:v>
                </c:pt>
                <c:pt idx="1005">
                  <c:v>3.468406511</c:v>
                </c:pt>
                <c:pt idx="1006">
                  <c:v>3.4717493149999998</c:v>
                </c:pt>
                <c:pt idx="1007">
                  <c:v>3.4751080660000002</c:v>
                </c:pt>
                <c:pt idx="1008">
                  <c:v>3.478467873</c:v>
                </c:pt>
                <c:pt idx="1009">
                  <c:v>3.481814639</c:v>
                </c:pt>
                <c:pt idx="1010">
                  <c:v>3.4851651769999998</c:v>
                </c:pt>
                <c:pt idx="1011">
                  <c:v>3.488511951</c:v>
                </c:pt>
                <c:pt idx="1012">
                  <c:v>3.491867219</c:v>
                </c:pt>
                <c:pt idx="1013">
                  <c:v>3.4952227840000001</c:v>
                </c:pt>
                <c:pt idx="1014">
                  <c:v>3.498573505</c:v>
                </c:pt>
                <c:pt idx="1015">
                  <c:v>3.501915237</c:v>
                </c:pt>
                <c:pt idx="1016">
                  <c:v>3.5052616099999998</c:v>
                </c:pt>
                <c:pt idx="1017">
                  <c:v>3.5119726600000001</c:v>
                </c:pt>
                <c:pt idx="1018">
                  <c:v>3.5153207439999998</c:v>
                </c:pt>
                <c:pt idx="1019">
                  <c:v>3.5186772039999998</c:v>
                </c:pt>
                <c:pt idx="1020">
                  <c:v>3.5220345929999999</c:v>
                </c:pt>
                <c:pt idx="1021">
                  <c:v>3.525394033</c:v>
                </c:pt>
                <c:pt idx="1022">
                  <c:v>3.5287497750000001</c:v>
                </c:pt>
                <c:pt idx="1023">
                  <c:v>3.5320970479999998</c:v>
                </c:pt>
                <c:pt idx="1024">
                  <c:v>3.535448771</c:v>
                </c:pt>
                <c:pt idx="1025">
                  <c:v>3.5387932540000002</c:v>
                </c:pt>
                <c:pt idx="1026">
                  <c:v>3.5421530680000002</c:v>
                </c:pt>
                <c:pt idx="1027">
                  <c:v>3.5455152390000002</c:v>
                </c:pt>
                <c:pt idx="1028">
                  <c:v>3.548869023</c:v>
                </c:pt>
                <c:pt idx="1029">
                  <c:v>3.552228355</c:v>
                </c:pt>
                <c:pt idx="1030">
                  <c:v>3.5555846849999999</c:v>
                </c:pt>
                <c:pt idx="1031">
                  <c:v>3.5589349210000001</c:v>
                </c:pt>
                <c:pt idx="1032">
                  <c:v>3.5623001300000001</c:v>
                </c:pt>
                <c:pt idx="1033">
                  <c:v>3.5656318229999999</c:v>
                </c:pt>
                <c:pt idx="1034">
                  <c:v>3.5689892059999999</c:v>
                </c:pt>
                <c:pt idx="1035">
                  <c:v>3.5723580880000001</c:v>
                </c:pt>
                <c:pt idx="1036">
                  <c:v>3.575689052</c:v>
                </c:pt>
                <c:pt idx="1037">
                  <c:v>3.579054841</c:v>
                </c:pt>
                <c:pt idx="1038">
                  <c:v>3.5823822230000002</c:v>
                </c:pt>
                <c:pt idx="1039">
                  <c:v>3.5857170360000001</c:v>
                </c:pt>
                <c:pt idx="1040">
                  <c:v>3.589070736</c:v>
                </c:pt>
                <c:pt idx="1041">
                  <c:v>3.5924091960000002</c:v>
                </c:pt>
                <c:pt idx="1042">
                  <c:v>3.5957659510000002</c:v>
                </c:pt>
                <c:pt idx="1043">
                  <c:v>3.6024849529999998</c:v>
                </c:pt>
                <c:pt idx="1044">
                  <c:v>3.6058429150000002</c:v>
                </c:pt>
                <c:pt idx="1045">
                  <c:v>3.609195787</c:v>
                </c:pt>
                <c:pt idx="1046">
                  <c:v>3.612528776</c:v>
                </c:pt>
                <c:pt idx="1047">
                  <c:v>3.6158817139999999</c:v>
                </c:pt>
                <c:pt idx="1048">
                  <c:v>3.6225783819999999</c:v>
                </c:pt>
                <c:pt idx="1049">
                  <c:v>3.6259426559999999</c:v>
                </c:pt>
                <c:pt idx="1050">
                  <c:v>3.62929945</c:v>
                </c:pt>
                <c:pt idx="1051">
                  <c:v>3.6326612269999998</c:v>
                </c:pt>
                <c:pt idx="1052">
                  <c:v>3.635994363</c:v>
                </c:pt>
                <c:pt idx="1053">
                  <c:v>3.6393453390000001</c:v>
                </c:pt>
                <c:pt idx="1054">
                  <c:v>3.6427009369999999</c:v>
                </c:pt>
                <c:pt idx="1055">
                  <c:v>3.6460604729999999</c:v>
                </c:pt>
                <c:pt idx="1056">
                  <c:v>3.6494206309999999</c:v>
                </c:pt>
                <c:pt idx="1057">
                  <c:v>3.652775933</c:v>
                </c:pt>
                <c:pt idx="1058">
                  <c:v>3.6561268789999999</c:v>
                </c:pt>
                <c:pt idx="1059">
                  <c:v>3.6628432229999999</c:v>
                </c:pt>
                <c:pt idx="1060">
                  <c:v>3.6662064399999998</c:v>
                </c:pt>
                <c:pt idx="1061">
                  <c:v>3.672909524</c:v>
                </c:pt>
                <c:pt idx="1062">
                  <c:v>3.6762679729999999</c:v>
                </c:pt>
                <c:pt idx="1063">
                  <c:v>3.6796245820000002</c:v>
                </c:pt>
                <c:pt idx="1064">
                  <c:v>3.6829587799999999</c:v>
                </c:pt>
                <c:pt idx="1065">
                  <c:v>3.686298963</c:v>
                </c:pt>
                <c:pt idx="1066">
                  <c:v>3.693010616</c:v>
                </c:pt>
                <c:pt idx="1067">
                  <c:v>3.6963700930000001</c:v>
                </c:pt>
                <c:pt idx="1068">
                  <c:v>3.699725323</c:v>
                </c:pt>
                <c:pt idx="1069">
                  <c:v>3.7030847429999998</c:v>
                </c:pt>
                <c:pt idx="1070">
                  <c:v>3.7064405069999999</c:v>
                </c:pt>
                <c:pt idx="1071">
                  <c:v>3.7097955969999998</c:v>
                </c:pt>
                <c:pt idx="1072">
                  <c:v>3.7131507689999999</c:v>
                </c:pt>
                <c:pt idx="1073">
                  <c:v>3.716493104</c:v>
                </c:pt>
                <c:pt idx="1074">
                  <c:v>3.7198542149999998</c:v>
                </c:pt>
                <c:pt idx="1075">
                  <c:v>3.7231957370000002</c:v>
                </c:pt>
                <c:pt idx="1076">
                  <c:v>3.726539287</c:v>
                </c:pt>
                <c:pt idx="1077">
                  <c:v>3.7299055339999998</c:v>
                </c:pt>
                <c:pt idx="1078">
                  <c:v>3.7332671849999999</c:v>
                </c:pt>
                <c:pt idx="1079">
                  <c:v>3.736624693</c:v>
                </c:pt>
                <c:pt idx="1080">
                  <c:v>3.7399812479999999</c:v>
                </c:pt>
                <c:pt idx="1081">
                  <c:v>3.7433367770000001</c:v>
                </c:pt>
                <c:pt idx="1082">
                  <c:v>3.7466968399999998</c:v>
                </c:pt>
                <c:pt idx="1083">
                  <c:v>3.750052567</c:v>
                </c:pt>
                <c:pt idx="1084">
                  <c:v>3.7534124709999999</c:v>
                </c:pt>
                <c:pt idx="1085">
                  <c:v>3.7567727959999999</c:v>
                </c:pt>
                <c:pt idx="1086">
                  <c:v>3.7601331920000001</c:v>
                </c:pt>
                <c:pt idx="1087">
                  <c:v>3.763488331</c:v>
                </c:pt>
                <c:pt idx="1088">
                  <c:v>3.7668248489999998</c:v>
                </c:pt>
                <c:pt idx="1089">
                  <c:v>3.770180635</c:v>
                </c:pt>
                <c:pt idx="1090">
                  <c:v>3.7735364969999998</c:v>
                </c:pt>
                <c:pt idx="1091">
                  <c:v>3.776899131</c:v>
                </c:pt>
                <c:pt idx="1092">
                  <c:v>3.7802546420000001</c:v>
                </c:pt>
                <c:pt idx="1093">
                  <c:v>3.7836100689999999</c:v>
                </c:pt>
                <c:pt idx="1094">
                  <c:v>3.7869637379999999</c:v>
                </c:pt>
                <c:pt idx="1095">
                  <c:v>3.790323399</c:v>
                </c:pt>
                <c:pt idx="1096">
                  <c:v>3.7936788460000002</c:v>
                </c:pt>
                <c:pt idx="1097">
                  <c:v>3.7970387739999998</c:v>
                </c:pt>
                <c:pt idx="1098">
                  <c:v>3.8003985020000002</c:v>
                </c:pt>
                <c:pt idx="1099">
                  <c:v>3.8037537399999999</c:v>
                </c:pt>
                <c:pt idx="1100">
                  <c:v>3.8071161729999998</c:v>
                </c:pt>
                <c:pt idx="1101">
                  <c:v>3.8104607590000001</c:v>
                </c:pt>
                <c:pt idx="1102">
                  <c:v>3.8138164859999999</c:v>
                </c:pt>
                <c:pt idx="1103">
                  <c:v>3.8171760539999999</c:v>
                </c:pt>
                <c:pt idx="1104">
                  <c:v>3.8205356670000001</c:v>
                </c:pt>
                <c:pt idx="1105">
                  <c:v>3.8238915449999999</c:v>
                </c:pt>
                <c:pt idx="1106">
                  <c:v>3.8272465040000001</c:v>
                </c:pt>
                <c:pt idx="1107">
                  <c:v>3.8305911949999998</c:v>
                </c:pt>
                <c:pt idx="1108">
                  <c:v>3.8339480479999999</c:v>
                </c:pt>
                <c:pt idx="1109">
                  <c:v>3.8372944389999999</c:v>
                </c:pt>
                <c:pt idx="1110">
                  <c:v>3.8406573329999998</c:v>
                </c:pt>
                <c:pt idx="1111">
                  <c:v>3.844005251</c:v>
                </c:pt>
                <c:pt idx="1112">
                  <c:v>3.8473730800000001</c:v>
                </c:pt>
                <c:pt idx="1113">
                  <c:v>3.8507328269999999</c:v>
                </c:pt>
                <c:pt idx="1114">
                  <c:v>3.8540854979999999</c:v>
                </c:pt>
                <c:pt idx="1115">
                  <c:v>3.857440676</c:v>
                </c:pt>
                <c:pt idx="1116">
                  <c:v>3.8607815350000001</c:v>
                </c:pt>
                <c:pt idx="1117">
                  <c:v>3.8641284329999999</c:v>
                </c:pt>
                <c:pt idx="1118">
                  <c:v>3.8674914490000001</c:v>
                </c:pt>
                <c:pt idx="1119">
                  <c:v>3.8708400369999998</c:v>
                </c:pt>
                <c:pt idx="1120">
                  <c:v>3.8742025830000002</c:v>
                </c:pt>
                <c:pt idx="1121">
                  <c:v>3.8775329489999999</c:v>
                </c:pt>
                <c:pt idx="1122">
                  <c:v>3.8808705809999999</c:v>
                </c:pt>
                <c:pt idx="1123">
                  <c:v>3.884230482</c:v>
                </c:pt>
                <c:pt idx="1124">
                  <c:v>3.8875897089999998</c:v>
                </c:pt>
                <c:pt idx="1125">
                  <c:v>3.8909353329999998</c:v>
                </c:pt>
                <c:pt idx="1126">
                  <c:v>3.8942804350000002</c:v>
                </c:pt>
                <c:pt idx="1127">
                  <c:v>3.8976359110000001</c:v>
                </c:pt>
                <c:pt idx="1128">
                  <c:v>3.900991136</c:v>
                </c:pt>
                <c:pt idx="1129">
                  <c:v>3.904342255</c:v>
                </c:pt>
                <c:pt idx="1130">
                  <c:v>3.907697631</c:v>
                </c:pt>
                <c:pt idx="1131">
                  <c:v>3.911041971</c:v>
                </c:pt>
                <c:pt idx="1132">
                  <c:v>3.914401968</c:v>
                </c:pt>
                <c:pt idx="1133">
                  <c:v>3.9177482000000001</c:v>
                </c:pt>
                <c:pt idx="1134">
                  <c:v>3.921107932</c:v>
                </c:pt>
                <c:pt idx="1135">
                  <c:v>3.9244677779999999</c:v>
                </c:pt>
                <c:pt idx="1136">
                  <c:v>3.9278275389999999</c:v>
                </c:pt>
                <c:pt idx="1137">
                  <c:v>3.9311874649999998</c:v>
                </c:pt>
                <c:pt idx="1138">
                  <c:v>3.934544915</c:v>
                </c:pt>
                <c:pt idx="1139">
                  <c:v>3.9379032020000002</c:v>
                </c:pt>
                <c:pt idx="1140">
                  <c:v>3.9412556259999998</c:v>
                </c:pt>
                <c:pt idx="1141">
                  <c:v>3.9446154670000002</c:v>
                </c:pt>
                <c:pt idx="1142">
                  <c:v>3.947973271</c:v>
                </c:pt>
                <c:pt idx="1143">
                  <c:v>3.951331368</c:v>
                </c:pt>
                <c:pt idx="1144">
                  <c:v>3.9546839729999999</c:v>
                </c:pt>
                <c:pt idx="1145">
                  <c:v>3.958039394</c:v>
                </c:pt>
                <c:pt idx="1146">
                  <c:v>3.9614031540000001</c:v>
                </c:pt>
                <c:pt idx="1147">
                  <c:v>3.964758674</c:v>
                </c:pt>
                <c:pt idx="1148">
                  <c:v>3.9681188770000002</c:v>
                </c:pt>
                <c:pt idx="1149">
                  <c:v>3.9714840329999999</c:v>
                </c:pt>
                <c:pt idx="1150">
                  <c:v>3.9748139999999998</c:v>
                </c:pt>
                <c:pt idx="1151">
                  <c:v>3.9781694710000002</c:v>
                </c:pt>
                <c:pt idx="1152">
                  <c:v>3.9815279430000001</c:v>
                </c:pt>
                <c:pt idx="1153">
                  <c:v>3.9848881409999999</c:v>
                </c:pt>
                <c:pt idx="1154">
                  <c:v>3.988225629</c:v>
                </c:pt>
                <c:pt idx="1155">
                  <c:v>3.9915943679999999</c:v>
                </c:pt>
                <c:pt idx="1156">
                  <c:v>3.9949196890000001</c:v>
                </c:pt>
                <c:pt idx="1157">
                  <c:v>3.9982773030000001</c:v>
                </c:pt>
                <c:pt idx="1158">
                  <c:v>4.001636714</c:v>
                </c:pt>
                <c:pt idx="1159">
                  <c:v>4.0049917940000004</c:v>
                </c:pt>
                <c:pt idx="1160">
                  <c:v>4.0083475120000003</c:v>
                </c:pt>
                <c:pt idx="1161">
                  <c:v>4.0117026060000001</c:v>
                </c:pt>
                <c:pt idx="1162">
                  <c:v>4.0150611410000003</c:v>
                </c:pt>
                <c:pt idx="1163">
                  <c:v>4.0184246000000003</c:v>
                </c:pt>
                <c:pt idx="1164">
                  <c:v>4.0217840369999998</c:v>
                </c:pt>
                <c:pt idx="1165">
                  <c:v>4.0251482159999998</c:v>
                </c:pt>
                <c:pt idx="1166">
                  <c:v>4.028505386</c:v>
                </c:pt>
                <c:pt idx="1167">
                  <c:v>4.0318573940000002</c:v>
                </c:pt>
                <c:pt idx="1168">
                  <c:v>4.0352122809999997</c:v>
                </c:pt>
                <c:pt idx="1169">
                  <c:v>4.0385634450000003</c:v>
                </c:pt>
                <c:pt idx="1170">
                  <c:v>4.0419210449999996</c:v>
                </c:pt>
                <c:pt idx="1171">
                  <c:v>4.0452542559999998</c:v>
                </c:pt>
                <c:pt idx="1172">
                  <c:v>4.048616268</c:v>
                </c:pt>
                <c:pt idx="1173">
                  <c:v>4.0519787420000002</c:v>
                </c:pt>
                <c:pt idx="1174">
                  <c:v>4.0553164080000004</c:v>
                </c:pt>
                <c:pt idx="1175">
                  <c:v>4.0586739840000003</c:v>
                </c:pt>
                <c:pt idx="1176">
                  <c:v>4.0620234210000001</c:v>
                </c:pt>
                <c:pt idx="1177">
                  <c:v>4.0653698939999998</c:v>
                </c:pt>
                <c:pt idx="1178">
                  <c:v>4.0687251499999997</c:v>
                </c:pt>
                <c:pt idx="1179">
                  <c:v>4.0720890929999998</c:v>
                </c:pt>
                <c:pt idx="1180">
                  <c:v>4.0754486119999997</c:v>
                </c:pt>
                <c:pt idx="1181">
                  <c:v>4.0788082169999997</c:v>
                </c:pt>
                <c:pt idx="1182">
                  <c:v>4.0821455259999997</c:v>
                </c:pt>
                <c:pt idx="1183">
                  <c:v>4.0854748299999999</c:v>
                </c:pt>
                <c:pt idx="1184">
                  <c:v>4.0888145710000003</c:v>
                </c:pt>
                <c:pt idx="1185">
                  <c:v>4.092170286</c:v>
                </c:pt>
                <c:pt idx="1186">
                  <c:v>4.0955297079999999</c:v>
                </c:pt>
                <c:pt idx="1187">
                  <c:v>4.0989021550000002</c:v>
                </c:pt>
                <c:pt idx="1188">
                  <c:v>4.1022225170000004</c:v>
                </c:pt>
                <c:pt idx="1189">
                  <c:v>4.1055784800000001</c:v>
                </c:pt>
                <c:pt idx="1190">
                  <c:v>4.1089407409999996</c:v>
                </c:pt>
                <c:pt idx="1191">
                  <c:v>4.112297216</c:v>
                </c:pt>
                <c:pt idx="1192">
                  <c:v>4.1156490909999999</c:v>
                </c:pt>
                <c:pt idx="1193">
                  <c:v>4.1189884919999997</c:v>
                </c:pt>
                <c:pt idx="1194">
                  <c:v>4.1223527640000004</c:v>
                </c:pt>
                <c:pt idx="1195">
                  <c:v>4.1256857030000003</c:v>
                </c:pt>
                <c:pt idx="1196">
                  <c:v>4.1290507940000003</c:v>
                </c:pt>
                <c:pt idx="1197">
                  <c:v>4.1324188700000004</c:v>
                </c:pt>
                <c:pt idx="1198">
                  <c:v>4.1357458380000001</c:v>
                </c:pt>
                <c:pt idx="1199">
                  <c:v>4.1391040080000003</c:v>
                </c:pt>
                <c:pt idx="1200">
                  <c:v>4.1424411760000002</c:v>
                </c:pt>
                <c:pt idx="1201">
                  <c:v>4.1458053140000004</c:v>
                </c:pt>
                <c:pt idx="1202">
                  <c:v>4.1491377150000002</c:v>
                </c:pt>
                <c:pt idx="1203">
                  <c:v>4.1524987229999999</c:v>
                </c:pt>
                <c:pt idx="1204">
                  <c:v>4.1558296050000001</c:v>
                </c:pt>
                <c:pt idx="1205">
                  <c:v>4.1591874930000001</c:v>
                </c:pt>
                <c:pt idx="1206">
                  <c:v>4.1625534359999996</c:v>
                </c:pt>
                <c:pt idx="1207">
                  <c:v>4.1726074999999998</c:v>
                </c:pt>
                <c:pt idx="1208">
                  <c:v>4.1759666510000004</c:v>
                </c:pt>
                <c:pt idx="1209">
                  <c:v>4.1793263009999997</c:v>
                </c:pt>
                <c:pt idx="1210">
                  <c:v>4.1826857989999997</c:v>
                </c:pt>
                <c:pt idx="1211">
                  <c:v>4.1860422819999998</c:v>
                </c:pt>
                <c:pt idx="1212">
                  <c:v>4.1893968570000002</c:v>
                </c:pt>
                <c:pt idx="1213">
                  <c:v>4.1927547399999998</c:v>
                </c:pt>
                <c:pt idx="1214">
                  <c:v>4.1961123100000002</c:v>
                </c:pt>
                <c:pt idx="1215">
                  <c:v>4.199470035</c:v>
                </c:pt>
                <c:pt idx="1216">
                  <c:v>4.2028053080000003</c:v>
                </c:pt>
                <c:pt idx="1217">
                  <c:v>4.2061652870000001</c:v>
                </c:pt>
                <c:pt idx="1218">
                  <c:v>4.2095111029999996</c:v>
                </c:pt>
                <c:pt idx="1219">
                  <c:v>4.212867127</c:v>
                </c:pt>
                <c:pt idx="1220">
                  <c:v>4.2162179679999996</c:v>
                </c:pt>
                <c:pt idx="1221">
                  <c:v>4.2195713789999996</c:v>
                </c:pt>
                <c:pt idx="1222">
                  <c:v>4.2229357319999998</c:v>
                </c:pt>
                <c:pt idx="1223">
                  <c:v>4.2262936639999999</c:v>
                </c:pt>
                <c:pt idx="1224">
                  <c:v>4.2296441439999999</c:v>
                </c:pt>
                <c:pt idx="1225">
                  <c:v>4.2329970179999998</c:v>
                </c:pt>
                <c:pt idx="1226">
                  <c:v>4.2363308440000003</c:v>
                </c:pt>
                <c:pt idx="1227">
                  <c:v>4.239674376</c:v>
                </c:pt>
                <c:pt idx="1228">
                  <c:v>4.2430386809999998</c:v>
                </c:pt>
                <c:pt idx="1229">
                  <c:v>4.2463880820000002</c:v>
                </c:pt>
                <c:pt idx="1230">
                  <c:v>4.2497488859999999</c:v>
                </c:pt>
                <c:pt idx="1231">
                  <c:v>4.2531167600000002</c:v>
                </c:pt>
                <c:pt idx="1232">
                  <c:v>4.2564764249999998</c:v>
                </c:pt>
                <c:pt idx="1233">
                  <c:v>4.2598409239999997</c:v>
                </c:pt>
                <c:pt idx="1234">
                  <c:v>4.2631922160000002</c:v>
                </c:pt>
                <c:pt idx="1235">
                  <c:v>4.266544627</c:v>
                </c:pt>
                <c:pt idx="1236">
                  <c:v>4.2699024200000002</c:v>
                </c:pt>
                <c:pt idx="1237">
                  <c:v>4.2732396860000001</c:v>
                </c:pt>
                <c:pt idx="1238">
                  <c:v>4.2765791069999999</c:v>
                </c:pt>
                <c:pt idx="1239">
                  <c:v>4.27990987</c:v>
                </c:pt>
                <c:pt idx="1240">
                  <c:v>4.283261081</c:v>
                </c:pt>
                <c:pt idx="1241">
                  <c:v>4.2866264420000002</c:v>
                </c:pt>
                <c:pt idx="1242">
                  <c:v>4.2899596129999997</c:v>
                </c:pt>
                <c:pt idx="1243">
                  <c:v>4.2933237369999997</c:v>
                </c:pt>
                <c:pt idx="1244">
                  <c:v>4.2966614769999998</c:v>
                </c:pt>
                <c:pt idx="1245">
                  <c:v>4.3000168920000004</c:v>
                </c:pt>
                <c:pt idx="1246">
                  <c:v>4.3033768380000001</c:v>
                </c:pt>
                <c:pt idx="1247">
                  <c:v>4.3067277150000001</c:v>
                </c:pt>
                <c:pt idx="1248">
                  <c:v>4.3100830500000002</c:v>
                </c:pt>
                <c:pt idx="1249">
                  <c:v>4.3134402300000003</c:v>
                </c:pt>
                <c:pt idx="1250">
                  <c:v>4.316790965</c:v>
                </c:pt>
                <c:pt idx="1251">
                  <c:v>4.3201460440000004</c:v>
                </c:pt>
                <c:pt idx="1252">
                  <c:v>4.3234967910000002</c:v>
                </c:pt>
                <c:pt idx="1253">
                  <c:v>4.3268475290000001</c:v>
                </c:pt>
                <c:pt idx="1254">
                  <c:v>4.3302080160000003</c:v>
                </c:pt>
                <c:pt idx="1255">
                  <c:v>4.3335622669999996</c:v>
                </c:pt>
                <c:pt idx="1256">
                  <c:v>4.3369220449999997</c:v>
                </c:pt>
                <c:pt idx="1257">
                  <c:v>4.3402818639999996</c:v>
                </c:pt>
                <c:pt idx="1258">
                  <c:v>4.343637406</c:v>
                </c:pt>
                <c:pt idx="1259">
                  <c:v>4.3470061219999998</c:v>
                </c:pt>
                <c:pt idx="1260">
                  <c:v>4.3503350980000004</c:v>
                </c:pt>
                <c:pt idx="1261">
                  <c:v>4.3536991670000003</c:v>
                </c:pt>
                <c:pt idx="1262">
                  <c:v>4.3570367900000004</c:v>
                </c:pt>
                <c:pt idx="1263">
                  <c:v>4.3603654470000004</c:v>
                </c:pt>
                <c:pt idx="1264">
                  <c:v>4.3637209940000004</c:v>
                </c:pt>
                <c:pt idx="1265">
                  <c:v>4.3670846169999997</c:v>
                </c:pt>
                <c:pt idx="1266">
                  <c:v>4.3704227189999996</c:v>
                </c:pt>
                <c:pt idx="1267">
                  <c:v>4.3737827449999997</c:v>
                </c:pt>
                <c:pt idx="1268">
                  <c:v>4.3771161699999999</c:v>
                </c:pt>
                <c:pt idx="1269">
                  <c:v>4.3804758210000001</c:v>
                </c:pt>
                <c:pt idx="1270">
                  <c:v>4.3838104290000004</c:v>
                </c:pt>
                <c:pt idx="1271">
                  <c:v>4.3871727140000001</c:v>
                </c:pt>
                <c:pt idx="1272">
                  <c:v>4.3905061600000002</c:v>
                </c:pt>
                <c:pt idx="1273">
                  <c:v>4.393857927</c:v>
                </c:pt>
                <c:pt idx="1274">
                  <c:v>4.3972093149999996</c:v>
                </c:pt>
                <c:pt idx="1275">
                  <c:v>4.4005606520000002</c:v>
                </c:pt>
                <c:pt idx="1276">
                  <c:v>4.4039143000000003</c:v>
                </c:pt>
                <c:pt idx="1277">
                  <c:v>4.4072748669999999</c:v>
                </c:pt>
                <c:pt idx="1278">
                  <c:v>4.4106300699999998</c:v>
                </c:pt>
                <c:pt idx="1279">
                  <c:v>4.4139634809999997</c:v>
                </c:pt>
                <c:pt idx="1280">
                  <c:v>4.4172959650000001</c:v>
                </c:pt>
                <c:pt idx="1281">
                  <c:v>4.4206557259999997</c:v>
                </c:pt>
                <c:pt idx="1282">
                  <c:v>4.4239882960000001</c:v>
                </c:pt>
                <c:pt idx="1283">
                  <c:v>4.4273527939999999</c:v>
                </c:pt>
                <c:pt idx="1284">
                  <c:v>4.4306816639999997</c:v>
                </c:pt>
                <c:pt idx="1285">
                  <c:v>4.4373973680000001</c:v>
                </c:pt>
                <c:pt idx="1286">
                  <c:v>4.440758454</c:v>
                </c:pt>
                <c:pt idx="1287">
                  <c:v>4.4441078889999996</c:v>
                </c:pt>
                <c:pt idx="1288">
                  <c:v>4.4474501379999998</c:v>
                </c:pt>
                <c:pt idx="1289">
                  <c:v>4.450809467</c:v>
                </c:pt>
                <c:pt idx="1290">
                  <c:v>4.4541471189999999</c:v>
                </c:pt>
                <c:pt idx="1291">
                  <c:v>4.4574823730000004</c:v>
                </c:pt>
                <c:pt idx="1292">
                  <c:v>4.4608345099999998</c:v>
                </c:pt>
                <c:pt idx="1293">
                  <c:v>4.4641684699999997</c:v>
                </c:pt>
                <c:pt idx="1294">
                  <c:v>4.4675244809999999</c:v>
                </c:pt>
                <c:pt idx="1295">
                  <c:v>4.4708751219999998</c:v>
                </c:pt>
                <c:pt idx="1296">
                  <c:v>4.4742351139999998</c:v>
                </c:pt>
                <c:pt idx="1297">
                  <c:v>4.4776031850000004</c:v>
                </c:pt>
                <c:pt idx="1298">
                  <c:v>4.4809589799999996</c:v>
                </c:pt>
                <c:pt idx="1299">
                  <c:v>4.4843189509999997</c:v>
                </c:pt>
                <c:pt idx="1300">
                  <c:v>4.4876799590000003</c:v>
                </c:pt>
                <c:pt idx="1301">
                  <c:v>4.4910118140000002</c:v>
                </c:pt>
                <c:pt idx="1302">
                  <c:v>4.4943616510000002</c:v>
                </c:pt>
                <c:pt idx="1303">
                  <c:v>4.4977226430000004</c:v>
                </c:pt>
                <c:pt idx="1304">
                  <c:v>4.5010783160000001</c:v>
                </c:pt>
                <c:pt idx="1305">
                  <c:v>4.5044425730000004</c:v>
                </c:pt>
                <c:pt idx="1306">
                  <c:v>4.5078035999999999</c:v>
                </c:pt>
                <c:pt idx="1307">
                  <c:v>4.5111398820000002</c:v>
                </c:pt>
                <c:pt idx="1308">
                  <c:v>4.514479057</c:v>
                </c:pt>
                <c:pt idx="1309">
                  <c:v>4.5178462640000001</c:v>
                </c:pt>
                <c:pt idx="1310">
                  <c:v>4.5245358050000002</c:v>
                </c:pt>
                <c:pt idx="1311">
                  <c:v>4.5279050090000004</c:v>
                </c:pt>
                <c:pt idx="1312">
                  <c:v>4.5312382280000003</c:v>
                </c:pt>
                <c:pt idx="1313">
                  <c:v>4.534595736</c:v>
                </c:pt>
                <c:pt idx="1314">
                  <c:v>4.5379515030000004</c:v>
                </c:pt>
                <c:pt idx="1315">
                  <c:v>4.5413100609999999</c:v>
                </c:pt>
                <c:pt idx="1316">
                  <c:v>4.544666769</c:v>
                </c:pt>
                <c:pt idx="1317">
                  <c:v>4.5480280300000002</c:v>
                </c:pt>
                <c:pt idx="1318">
                  <c:v>4.5513874410000001</c:v>
                </c:pt>
                <c:pt idx="1319">
                  <c:v>4.5547468560000004</c:v>
                </c:pt>
                <c:pt idx="1320">
                  <c:v>4.5581158630000003</c:v>
                </c:pt>
                <c:pt idx="1321">
                  <c:v>4.5614449009999998</c:v>
                </c:pt>
                <c:pt idx="1322">
                  <c:v>4.5648049999999998</c:v>
                </c:pt>
                <c:pt idx="1323">
                  <c:v>4.5681651130000001</c:v>
                </c:pt>
                <c:pt idx="1324">
                  <c:v>4.5715079410000001</c:v>
                </c:pt>
                <c:pt idx="1325">
                  <c:v>4.5748716949999997</c:v>
                </c:pt>
                <c:pt idx="1326">
                  <c:v>4.5782294659999998</c:v>
                </c:pt>
                <c:pt idx="1327">
                  <c:v>4.5849403789999998</c:v>
                </c:pt>
                <c:pt idx="1328">
                  <c:v>4.588294726</c:v>
                </c:pt>
                <c:pt idx="1329">
                  <c:v>4.5916487439999996</c:v>
                </c:pt>
                <c:pt idx="1330">
                  <c:v>4.5950088320000004</c:v>
                </c:pt>
                <c:pt idx="1331">
                  <c:v>4.5983690089999998</c:v>
                </c:pt>
                <c:pt idx="1332">
                  <c:v>4.6017150989999998</c:v>
                </c:pt>
                <c:pt idx="1333">
                  <c:v>4.6050794970000002</c:v>
                </c:pt>
                <c:pt idx="1334">
                  <c:v>4.6084350110000001</c:v>
                </c:pt>
                <c:pt idx="1335">
                  <c:v>4.6151367380000003</c:v>
                </c:pt>
                <c:pt idx="1336">
                  <c:v>4.6184877359999996</c:v>
                </c:pt>
                <c:pt idx="1337">
                  <c:v>4.6218464450000001</c:v>
                </c:pt>
                <c:pt idx="1338">
                  <c:v>4.625176293</c:v>
                </c:pt>
                <c:pt idx="1339">
                  <c:v>4.6285363999999998</c:v>
                </c:pt>
                <c:pt idx="1340">
                  <c:v>4.6318873260000002</c:v>
                </c:pt>
                <c:pt idx="1341">
                  <c:v>4.6352383599999998</c:v>
                </c:pt>
                <c:pt idx="1342">
                  <c:v>4.6385723409999997</c:v>
                </c:pt>
                <c:pt idx="1343">
                  <c:v>4.6419121050000003</c:v>
                </c:pt>
                <c:pt idx="1344">
                  <c:v>4.6486059089999996</c:v>
                </c:pt>
                <c:pt idx="1345">
                  <c:v>4.6519392750000002</c:v>
                </c:pt>
                <c:pt idx="1346">
                  <c:v>4.6553040890000004</c:v>
                </c:pt>
                <c:pt idx="1347">
                  <c:v>4.6586357530000004</c:v>
                </c:pt>
                <c:pt idx="1348">
                  <c:v>4.6619915350000003</c:v>
                </c:pt>
                <c:pt idx="1349">
                  <c:v>4.6653393369999998</c:v>
                </c:pt>
                <c:pt idx="1350">
                  <c:v>4.6686944090000004</c:v>
                </c:pt>
                <c:pt idx="1351">
                  <c:v>4.6720569599999999</c:v>
                </c:pt>
                <c:pt idx="1352">
                  <c:v>4.6754064660000001</c:v>
                </c:pt>
                <c:pt idx="1353">
                  <c:v>4.678764878</c:v>
                </c:pt>
                <c:pt idx="1354">
                  <c:v>4.6854895189999999</c:v>
                </c:pt>
                <c:pt idx="1355">
                  <c:v>4.6888495490000004</c:v>
                </c:pt>
                <c:pt idx="1356">
                  <c:v>4.69220462</c:v>
                </c:pt>
                <c:pt idx="1357">
                  <c:v>4.6955469110000001</c:v>
                </c:pt>
                <c:pt idx="1358">
                  <c:v>4.6988928589999999</c:v>
                </c:pt>
                <c:pt idx="1359">
                  <c:v>4.70226202</c:v>
                </c:pt>
                <c:pt idx="1360">
                  <c:v>4.708968574</c:v>
                </c:pt>
                <c:pt idx="1361">
                  <c:v>4.7123202209999997</c:v>
                </c:pt>
                <c:pt idx="1362">
                  <c:v>4.7156701229999998</c:v>
                </c:pt>
                <c:pt idx="1363">
                  <c:v>4.7190211350000002</c:v>
                </c:pt>
                <c:pt idx="1364">
                  <c:v>4.7223789050000002</c:v>
                </c:pt>
                <c:pt idx="1365">
                  <c:v>4.7257280110000002</c:v>
                </c:pt>
                <c:pt idx="1366">
                  <c:v>4.7290833259999996</c:v>
                </c:pt>
                <c:pt idx="1367">
                  <c:v>4.7324385879999999</c:v>
                </c:pt>
                <c:pt idx="1368">
                  <c:v>4.7357851550000003</c:v>
                </c:pt>
                <c:pt idx="1369">
                  <c:v>4.7391403529999998</c:v>
                </c:pt>
                <c:pt idx="1370">
                  <c:v>4.7425001599999996</c:v>
                </c:pt>
                <c:pt idx="1371">
                  <c:v>4.74585583</c:v>
                </c:pt>
                <c:pt idx="1372">
                  <c:v>4.749215242</c:v>
                </c:pt>
                <c:pt idx="1373">
                  <c:v>4.7525696770000003</c:v>
                </c:pt>
                <c:pt idx="1374">
                  <c:v>4.7559215310000003</c:v>
                </c:pt>
                <c:pt idx="1375">
                  <c:v>4.7626280269999999</c:v>
                </c:pt>
                <c:pt idx="1376">
                  <c:v>4.7659788340000002</c:v>
                </c:pt>
                <c:pt idx="1377">
                  <c:v>4.7693385460000002</c:v>
                </c:pt>
                <c:pt idx="1378">
                  <c:v>4.772691107</c:v>
                </c:pt>
                <c:pt idx="1379">
                  <c:v>4.7760492819999998</c:v>
                </c:pt>
                <c:pt idx="1380">
                  <c:v>4.7794046300000002</c:v>
                </c:pt>
                <c:pt idx="1381">
                  <c:v>4.7827603060000001</c:v>
                </c:pt>
                <c:pt idx="1382">
                  <c:v>4.7861246739999999</c:v>
                </c:pt>
                <c:pt idx="1383">
                  <c:v>4.7894542099999997</c:v>
                </c:pt>
                <c:pt idx="1384">
                  <c:v>4.7928140499999996</c:v>
                </c:pt>
                <c:pt idx="1385">
                  <c:v>4.7961683629999996</c:v>
                </c:pt>
                <c:pt idx="1386">
                  <c:v>4.7995258940000003</c:v>
                </c:pt>
                <c:pt idx="1387">
                  <c:v>4.8028766279999999</c:v>
                </c:pt>
                <c:pt idx="1388">
                  <c:v>4.8062317139999999</c:v>
                </c:pt>
                <c:pt idx="1389">
                  <c:v>4.8095911290000002</c:v>
                </c:pt>
                <c:pt idx="1390">
                  <c:v>4.8129462089999997</c:v>
                </c:pt>
                <c:pt idx="1391">
                  <c:v>4.8163003809999996</c:v>
                </c:pt>
                <c:pt idx="1392">
                  <c:v>4.819652917</c:v>
                </c:pt>
                <c:pt idx="1393">
                  <c:v>4.8230082449999996</c:v>
                </c:pt>
                <c:pt idx="1394">
                  <c:v>4.8263633380000002</c:v>
                </c:pt>
                <c:pt idx="1395">
                  <c:v>4.8297202449999999</c:v>
                </c:pt>
                <c:pt idx="1396">
                  <c:v>4.8330661069999996</c:v>
                </c:pt>
                <c:pt idx="1397">
                  <c:v>4.8364187569999997</c:v>
                </c:pt>
                <c:pt idx="1398">
                  <c:v>4.8397784320000001</c:v>
                </c:pt>
                <c:pt idx="1399">
                  <c:v>4.8431382640000002</c:v>
                </c:pt>
                <c:pt idx="1400">
                  <c:v>4.846497941</c:v>
                </c:pt>
                <c:pt idx="1401">
                  <c:v>4.8532125930000003</c:v>
                </c:pt>
                <c:pt idx="1402">
                  <c:v>4.8565664819999999</c:v>
                </c:pt>
                <c:pt idx="1403">
                  <c:v>4.859925177</c:v>
                </c:pt>
                <c:pt idx="1404">
                  <c:v>4.8632850330000004</c:v>
                </c:pt>
                <c:pt idx="1405">
                  <c:v>4.8666458830000003</c:v>
                </c:pt>
                <c:pt idx="1406">
                  <c:v>4.8733572489999997</c:v>
                </c:pt>
                <c:pt idx="1407">
                  <c:v>4.8767128590000004</c:v>
                </c:pt>
                <c:pt idx="1408">
                  <c:v>4.8800645280000001</c:v>
                </c:pt>
                <c:pt idx="1409">
                  <c:v>4.8834168880000002</c:v>
                </c:pt>
                <c:pt idx="1410">
                  <c:v>4.8901363670000002</c:v>
                </c:pt>
                <c:pt idx="1411">
                  <c:v>4.8934960930000004</c:v>
                </c:pt>
                <c:pt idx="1412">
                  <c:v>4.8968514550000002</c:v>
                </c:pt>
                <c:pt idx="1413">
                  <c:v>4.9002068200000002</c:v>
                </c:pt>
                <c:pt idx="1414">
                  <c:v>4.903565103</c:v>
                </c:pt>
                <c:pt idx="1415">
                  <c:v>4.9069173060000004</c:v>
                </c:pt>
                <c:pt idx="1416">
                  <c:v>4.9102643610000003</c:v>
                </c:pt>
                <c:pt idx="1417">
                  <c:v>4.913626754</c:v>
                </c:pt>
                <c:pt idx="1418">
                  <c:v>4.9169773169999997</c:v>
                </c:pt>
                <c:pt idx="1419">
                  <c:v>4.92033802</c:v>
                </c:pt>
                <c:pt idx="1420">
                  <c:v>4.9236706760000004</c:v>
                </c:pt>
                <c:pt idx="1421">
                  <c:v>4.9270257710000003</c:v>
                </c:pt>
                <c:pt idx="1422">
                  <c:v>4.9303593660000002</c:v>
                </c:pt>
                <c:pt idx="1423">
                  <c:v>4.933692218</c:v>
                </c:pt>
                <c:pt idx="1424">
                  <c:v>4.9370299720000004</c:v>
                </c:pt>
                <c:pt idx="1425">
                  <c:v>4.9403768560000003</c:v>
                </c:pt>
                <c:pt idx="1426">
                  <c:v>4.9437131049999996</c:v>
                </c:pt>
                <c:pt idx="1427">
                  <c:v>4.9470684699999996</c:v>
                </c:pt>
                <c:pt idx="1428">
                  <c:v>4.9504218140000003</c:v>
                </c:pt>
                <c:pt idx="1429">
                  <c:v>4.953781437</c:v>
                </c:pt>
                <c:pt idx="1430">
                  <c:v>4.9571323830000003</c:v>
                </c:pt>
                <c:pt idx="1431">
                  <c:v>4.9604921290000004</c:v>
                </c:pt>
                <c:pt idx="1432">
                  <c:v>4.9638475089999998</c:v>
                </c:pt>
                <c:pt idx="1433">
                  <c:v>4.9672074009999996</c:v>
                </c:pt>
                <c:pt idx="1434">
                  <c:v>4.9705627369999998</c:v>
                </c:pt>
                <c:pt idx="1435">
                  <c:v>4.9738997439999997</c:v>
                </c:pt>
                <c:pt idx="1436">
                  <c:v>4.977250508</c:v>
                </c:pt>
                <c:pt idx="1437">
                  <c:v>4.9805998809999998</c:v>
                </c:pt>
                <c:pt idx="1438">
                  <c:v>4.9839605679999996</c:v>
                </c:pt>
                <c:pt idx="1439">
                  <c:v>4.9873040590000004</c:v>
                </c:pt>
                <c:pt idx="1440">
                  <c:v>4.9906654880000003</c:v>
                </c:pt>
                <c:pt idx="1441">
                  <c:v>4.9940205730000002</c:v>
                </c:pt>
                <c:pt idx="1442">
                  <c:v>4.9973756480000002</c:v>
                </c:pt>
                <c:pt idx="1443">
                  <c:v>5.0007309019999999</c:v>
                </c:pt>
                <c:pt idx="1444">
                  <c:v>5.0040903219999997</c:v>
                </c:pt>
                <c:pt idx="1445">
                  <c:v>5.0074370469999998</c:v>
                </c:pt>
                <c:pt idx="1446">
                  <c:v>5.0107956769999999</c:v>
                </c:pt>
                <c:pt idx="1447">
                  <c:v>5.0141418819999997</c:v>
                </c:pt>
                <c:pt idx="1448">
                  <c:v>5.0174929580000001</c:v>
                </c:pt>
                <c:pt idx="1449">
                  <c:v>5.0208529300000002</c:v>
                </c:pt>
                <c:pt idx="1450">
                  <c:v>5.0242127490000001</c:v>
                </c:pt>
                <c:pt idx="1451">
                  <c:v>5.0275633769999999</c:v>
                </c:pt>
                <c:pt idx="1452">
                  <c:v>5.0309155890000001</c:v>
                </c:pt>
                <c:pt idx="1453">
                  <c:v>5.0342750150000004</c:v>
                </c:pt>
                <c:pt idx="1454">
                  <c:v>5.0376300949999999</c:v>
                </c:pt>
                <c:pt idx="1455">
                  <c:v>5.0409851699999999</c:v>
                </c:pt>
                <c:pt idx="1456">
                  <c:v>5.0443402490000002</c:v>
                </c:pt>
                <c:pt idx="1457">
                  <c:v>5.0476957760000003</c:v>
                </c:pt>
                <c:pt idx="1458">
                  <c:v>5.0510488660000004</c:v>
                </c:pt>
                <c:pt idx="1459">
                  <c:v>5.0544069690000004</c:v>
                </c:pt>
                <c:pt idx="1460">
                  <c:v>5.0577628490000004</c:v>
                </c:pt>
                <c:pt idx="1461">
                  <c:v>5.0611182450000003</c:v>
                </c:pt>
                <c:pt idx="1462">
                  <c:v>5.064465716</c:v>
                </c:pt>
                <c:pt idx="1463">
                  <c:v>5.0678183419999998</c:v>
                </c:pt>
                <c:pt idx="1464">
                  <c:v>5.0711802779999999</c:v>
                </c:pt>
                <c:pt idx="1465">
                  <c:v>5.0745134209999998</c:v>
                </c:pt>
                <c:pt idx="1466">
                  <c:v>5.0778672480000004</c:v>
                </c:pt>
                <c:pt idx="1467">
                  <c:v>5.0812236369999999</c:v>
                </c:pt>
                <c:pt idx="1468">
                  <c:v>5.0845788519999999</c:v>
                </c:pt>
                <c:pt idx="1469">
                  <c:v>5.0879267549999998</c:v>
                </c:pt>
                <c:pt idx="1470">
                  <c:v>5.0912861700000001</c:v>
                </c:pt>
                <c:pt idx="1471">
                  <c:v>5.094641255</c:v>
                </c:pt>
                <c:pt idx="1472">
                  <c:v>5.0979967420000003</c:v>
                </c:pt>
                <c:pt idx="1473">
                  <c:v>5.1013518260000001</c:v>
                </c:pt>
                <c:pt idx="1474">
                  <c:v>5.1047070650000004</c:v>
                </c:pt>
                <c:pt idx="1475">
                  <c:v>5.1080508409999998</c:v>
                </c:pt>
                <c:pt idx="1476">
                  <c:v>5.1113965810000002</c:v>
                </c:pt>
                <c:pt idx="1477">
                  <c:v>5.1147518879999998</c:v>
                </c:pt>
                <c:pt idx="1478">
                  <c:v>5.1181074559999997</c:v>
                </c:pt>
                <c:pt idx="1479">
                  <c:v>5.1214385330000001</c:v>
                </c:pt>
                <c:pt idx="1480">
                  <c:v>5.1248005140000004</c:v>
                </c:pt>
                <c:pt idx="1481">
                  <c:v>5.128155059</c:v>
                </c:pt>
                <c:pt idx="1482">
                  <c:v>5.1314930309999998</c:v>
                </c:pt>
                <c:pt idx="1483">
                  <c:v>5.1348449110000001</c:v>
                </c:pt>
                <c:pt idx="1484">
                  <c:v>5.1381953769999997</c:v>
                </c:pt>
                <c:pt idx="1485">
                  <c:v>5.1415382660000004</c:v>
                </c:pt>
                <c:pt idx="1486">
                  <c:v>5.1448935569999996</c:v>
                </c:pt>
                <c:pt idx="1487">
                  <c:v>5.1482533830000001</c:v>
                </c:pt>
                <c:pt idx="1488">
                  <c:v>5.1516129749999999</c:v>
                </c:pt>
                <c:pt idx="1489">
                  <c:v>5.154946765</c:v>
                </c:pt>
                <c:pt idx="1490">
                  <c:v>5.1583021999999996</c:v>
                </c:pt>
                <c:pt idx="1491">
                  <c:v>5.1616620810000002</c:v>
                </c:pt>
                <c:pt idx="1492">
                  <c:v>5.1650111299999999</c:v>
                </c:pt>
                <c:pt idx="1493">
                  <c:v>5.1683669510000003</c:v>
                </c:pt>
                <c:pt idx="1494">
                  <c:v>5.17170504</c:v>
                </c:pt>
                <c:pt idx="1495">
                  <c:v>5.1750648369999999</c:v>
                </c:pt>
                <c:pt idx="1496">
                  <c:v>5.1784203</c:v>
                </c:pt>
                <c:pt idx="1497">
                  <c:v>5.1817799960000004</c:v>
                </c:pt>
                <c:pt idx="1498">
                  <c:v>5.1851353380000003</c:v>
                </c:pt>
                <c:pt idx="1499">
                  <c:v>5.1884907340000002</c:v>
                </c:pt>
                <c:pt idx="1500">
                  <c:v>5.191850369</c:v>
                </c:pt>
                <c:pt idx="1501">
                  <c:v>5.1952043049999999</c:v>
                </c:pt>
                <c:pt idx="1502">
                  <c:v>5.198564395</c:v>
                </c:pt>
                <c:pt idx="1503">
                  <c:v>5.2019258759999998</c:v>
                </c:pt>
                <c:pt idx="1504">
                  <c:v>5.2052682780000001</c:v>
                </c:pt>
                <c:pt idx="1505">
                  <c:v>5.2086257720000004</c:v>
                </c:pt>
                <c:pt idx="1506">
                  <c:v>5.2119603620000001</c:v>
                </c:pt>
                <c:pt idx="1507">
                  <c:v>5.2153187499999998</c:v>
                </c:pt>
                <c:pt idx="1508">
                  <c:v>5.2186787880000001</c:v>
                </c:pt>
                <c:pt idx="1509">
                  <c:v>5.222038489</c:v>
                </c:pt>
                <c:pt idx="1510">
                  <c:v>5.2253938</c:v>
                </c:pt>
                <c:pt idx="1511">
                  <c:v>5.2287535700000003</c:v>
                </c:pt>
                <c:pt idx="1512">
                  <c:v>5.2320856920000001</c:v>
                </c:pt>
                <c:pt idx="1513">
                  <c:v>5.2354262050000004</c:v>
                </c:pt>
                <c:pt idx="1514">
                  <c:v>5.2387861439999996</c:v>
                </c:pt>
                <c:pt idx="1515">
                  <c:v>5.2421306550000004</c:v>
                </c:pt>
                <c:pt idx="1516">
                  <c:v>5.2454971620000004</c:v>
                </c:pt>
                <c:pt idx="1517">
                  <c:v>5.2488497550000002</c:v>
                </c:pt>
                <c:pt idx="1518">
                  <c:v>5.2522170490000004</c:v>
                </c:pt>
                <c:pt idx="1519">
                  <c:v>5.255572946</c:v>
                </c:pt>
                <c:pt idx="1520">
                  <c:v>5.2589292920000004</c:v>
                </c:pt>
                <c:pt idx="1521">
                  <c:v>5.2622887069999997</c:v>
                </c:pt>
                <c:pt idx="1522">
                  <c:v>5.2656486139999998</c:v>
                </c:pt>
                <c:pt idx="1523">
                  <c:v>5.2690063739999999</c:v>
                </c:pt>
                <c:pt idx="1524">
                  <c:v>5.2723610819999998</c:v>
                </c:pt>
                <c:pt idx="1525">
                  <c:v>5.2757202139999997</c:v>
                </c:pt>
                <c:pt idx="1526">
                  <c:v>5.2790799320000001</c:v>
                </c:pt>
                <c:pt idx="1527">
                  <c:v>5.2824441709999999</c:v>
                </c:pt>
                <c:pt idx="1528">
                  <c:v>5.2857976820000001</c:v>
                </c:pt>
                <c:pt idx="1529">
                  <c:v>5.2891530639999997</c:v>
                </c:pt>
                <c:pt idx="1530">
                  <c:v>5.2925096539999998</c:v>
                </c:pt>
                <c:pt idx="1531">
                  <c:v>5.2958673200000002</c:v>
                </c:pt>
                <c:pt idx="1532">
                  <c:v>5.2992201019999996</c:v>
                </c:pt>
                <c:pt idx="1533">
                  <c:v>5.3025705780000001</c:v>
                </c:pt>
                <c:pt idx="1534">
                  <c:v>5.3059296070000004</c:v>
                </c:pt>
                <c:pt idx="1535">
                  <c:v>5.3092720460000002</c:v>
                </c:pt>
                <c:pt idx="1536">
                  <c:v>5.3126333490000004</c:v>
                </c:pt>
                <c:pt idx="1537">
                  <c:v>5.3159933940000004</c:v>
                </c:pt>
                <c:pt idx="1538">
                  <c:v>5.319354133</c:v>
                </c:pt>
                <c:pt idx="1539">
                  <c:v>5.3227008319999998</c:v>
                </c:pt>
                <c:pt idx="1540">
                  <c:v>5.3260562970000001</c:v>
                </c:pt>
                <c:pt idx="1541">
                  <c:v>5.3294008010000002</c:v>
                </c:pt>
                <c:pt idx="1542">
                  <c:v>5.332751687</c:v>
                </c:pt>
                <c:pt idx="1543">
                  <c:v>5.3360939270000003</c:v>
                </c:pt>
                <c:pt idx="1544">
                  <c:v>5.3394534929999997</c:v>
                </c:pt>
                <c:pt idx="1545">
                  <c:v>5.3428088300000001</c:v>
                </c:pt>
                <c:pt idx="1546">
                  <c:v>5.3461685360000004</c:v>
                </c:pt>
                <c:pt idx="1547">
                  <c:v>5.3495237659999999</c:v>
                </c:pt>
                <c:pt idx="1548">
                  <c:v>5.3528716120000004</c:v>
                </c:pt>
                <c:pt idx="1549">
                  <c:v>5.3562286720000003</c:v>
                </c:pt>
                <c:pt idx="1550">
                  <c:v>5.3595820500000002</c:v>
                </c:pt>
                <c:pt idx="1551">
                  <c:v>5.3629503539999996</c:v>
                </c:pt>
                <c:pt idx="1552">
                  <c:v>5.3662970139999997</c:v>
                </c:pt>
                <c:pt idx="1553">
                  <c:v>5.36964153</c:v>
                </c:pt>
                <c:pt idx="1554">
                  <c:v>5.3730040419999998</c:v>
                </c:pt>
                <c:pt idx="1555">
                  <c:v>5.3763644680000002</c:v>
                </c:pt>
                <c:pt idx="1556">
                  <c:v>5.3797201619999999</c:v>
                </c:pt>
                <c:pt idx="1557">
                  <c:v>5.383082001</c:v>
                </c:pt>
                <c:pt idx="1558">
                  <c:v>5.3864385529999996</c:v>
                </c:pt>
                <c:pt idx="1559">
                  <c:v>5.3897980710000004</c:v>
                </c:pt>
                <c:pt idx="1560">
                  <c:v>5.3931577480000001</c:v>
                </c:pt>
                <c:pt idx="1561">
                  <c:v>5.3965131560000001</c:v>
                </c:pt>
                <c:pt idx="1562">
                  <c:v>5.3998684859999999</c:v>
                </c:pt>
                <c:pt idx="1563">
                  <c:v>5.4032228460000002</c:v>
                </c:pt>
                <c:pt idx="1564">
                  <c:v>5.4065751789999998</c:v>
                </c:pt>
                <c:pt idx="1565">
                  <c:v>5.4099245570000001</c:v>
                </c:pt>
                <c:pt idx="1566">
                  <c:v>5.4132808280000004</c:v>
                </c:pt>
                <c:pt idx="1567">
                  <c:v>5.4166316080000003</c:v>
                </c:pt>
                <c:pt idx="1568">
                  <c:v>5.4199828490000002</c:v>
                </c:pt>
                <c:pt idx="1569">
                  <c:v>5.4233468230000001</c:v>
                </c:pt>
                <c:pt idx="1570">
                  <c:v>5.4266755699999996</c:v>
                </c:pt>
                <c:pt idx="1571">
                  <c:v>5.4300315230000002</c:v>
                </c:pt>
                <c:pt idx="1572">
                  <c:v>5.4333905050000002</c:v>
                </c:pt>
                <c:pt idx="1573">
                  <c:v>5.436741778</c:v>
                </c:pt>
                <c:pt idx="1574">
                  <c:v>5.4400882890000002</c:v>
                </c:pt>
                <c:pt idx="1575">
                  <c:v>5.4434349199999996</c:v>
                </c:pt>
                <c:pt idx="1576">
                  <c:v>5.4467858800000002</c:v>
                </c:pt>
                <c:pt idx="1577">
                  <c:v>5.4501367360000001</c:v>
                </c:pt>
                <c:pt idx="1578">
                  <c:v>5.4534977729999996</c:v>
                </c:pt>
                <c:pt idx="1579">
                  <c:v>5.4568485869999996</c:v>
                </c:pt>
                <c:pt idx="1580">
                  <c:v>5.4602081809999996</c:v>
                </c:pt>
                <c:pt idx="1581">
                  <c:v>5.4635551610000004</c:v>
                </c:pt>
                <c:pt idx="1582">
                  <c:v>5.4668873409999996</c:v>
                </c:pt>
                <c:pt idx="1583">
                  <c:v>5.4702381290000002</c:v>
                </c:pt>
                <c:pt idx="1584">
                  <c:v>5.4735934080000002</c:v>
                </c:pt>
                <c:pt idx="1585">
                  <c:v>5.476949823</c:v>
                </c:pt>
                <c:pt idx="1586">
                  <c:v>5.4803085490000001</c:v>
                </c:pt>
                <c:pt idx="1587">
                  <c:v>5.4836582729999996</c:v>
                </c:pt>
                <c:pt idx="1588">
                  <c:v>5.4870161050000004</c:v>
                </c:pt>
                <c:pt idx="1589">
                  <c:v>5.4937212659999997</c:v>
                </c:pt>
                <c:pt idx="1590">
                  <c:v>5.4970721170000001</c:v>
                </c:pt>
                <c:pt idx="1591">
                  <c:v>5.5004230290000002</c:v>
                </c:pt>
                <c:pt idx="1592">
                  <c:v>5.503780023</c:v>
                </c:pt>
                <c:pt idx="1593">
                  <c:v>5.5071321360000001</c:v>
                </c:pt>
                <c:pt idx="1594">
                  <c:v>5.5104925529999997</c:v>
                </c:pt>
                <c:pt idx="1595">
                  <c:v>5.5138519730000004</c:v>
                </c:pt>
                <c:pt idx="1596">
                  <c:v>5.517207516</c:v>
                </c:pt>
                <c:pt idx="1597">
                  <c:v>5.5205669339999996</c:v>
                </c:pt>
                <c:pt idx="1598">
                  <c:v>5.5239232820000002</c:v>
                </c:pt>
                <c:pt idx="1599">
                  <c:v>5.5272800899999996</c:v>
                </c:pt>
                <c:pt idx="1600">
                  <c:v>5.5339910679999997</c:v>
                </c:pt>
                <c:pt idx="1601">
                  <c:v>5.5373476860000004</c:v>
                </c:pt>
                <c:pt idx="1602">
                  <c:v>5.5407028780000003</c:v>
                </c:pt>
                <c:pt idx="1603">
                  <c:v>5.5440615849999997</c:v>
                </c:pt>
                <c:pt idx="1604">
                  <c:v>5.5474118600000004</c:v>
                </c:pt>
                <c:pt idx="1605">
                  <c:v>5.5507671969999999</c:v>
                </c:pt>
                <c:pt idx="1606">
                  <c:v>5.5541220449999997</c:v>
                </c:pt>
                <c:pt idx="1607">
                  <c:v>5.557486505</c:v>
                </c:pt>
                <c:pt idx="1608">
                  <c:v>5.5608478249999997</c:v>
                </c:pt>
                <c:pt idx="1609">
                  <c:v>5.5641897159999996</c:v>
                </c:pt>
                <c:pt idx="1610">
                  <c:v>5.5675446260000001</c:v>
                </c:pt>
                <c:pt idx="1611">
                  <c:v>5.5708948510000003</c:v>
                </c:pt>
                <c:pt idx="1612">
                  <c:v>5.5742471150000004</c:v>
                </c:pt>
                <c:pt idx="1613">
                  <c:v>5.5776028560000004</c:v>
                </c:pt>
                <c:pt idx="1614">
                  <c:v>5.5809635030000004</c:v>
                </c:pt>
                <c:pt idx="1615">
                  <c:v>5.5843233980000004</c:v>
                </c:pt>
                <c:pt idx="1616">
                  <c:v>5.5876673410000004</c:v>
                </c:pt>
                <c:pt idx="1617">
                  <c:v>5.5910241449999996</c:v>
                </c:pt>
                <c:pt idx="1618">
                  <c:v>5.5943837959999998</c:v>
                </c:pt>
                <c:pt idx="1619">
                  <c:v>5.5977390710000003</c:v>
                </c:pt>
                <c:pt idx="1620">
                  <c:v>5.6010944570000003</c:v>
                </c:pt>
                <c:pt idx="1621">
                  <c:v>5.6044498909999998</c:v>
                </c:pt>
                <c:pt idx="1622">
                  <c:v>5.6078109290000002</c:v>
                </c:pt>
                <c:pt idx="1623">
                  <c:v>5.6111650649999998</c:v>
                </c:pt>
                <c:pt idx="1624">
                  <c:v>5.6145207810000004</c:v>
                </c:pt>
                <c:pt idx="1625">
                  <c:v>5.6178717569999996</c:v>
                </c:pt>
                <c:pt idx="1626">
                  <c:v>5.6212228040000003</c:v>
                </c:pt>
                <c:pt idx="1627">
                  <c:v>5.6245781099999999</c:v>
                </c:pt>
                <c:pt idx="1628">
                  <c:v>5.6279289459999999</c:v>
                </c:pt>
                <c:pt idx="1629">
                  <c:v>5.6312846570000001</c:v>
                </c:pt>
                <c:pt idx="1630">
                  <c:v>5.6346369799999998</c:v>
                </c:pt>
                <c:pt idx="1631">
                  <c:v>5.6379964259999999</c:v>
                </c:pt>
                <c:pt idx="1632">
                  <c:v>5.6413283549999997</c:v>
                </c:pt>
                <c:pt idx="1633">
                  <c:v>5.6446763469999999</c:v>
                </c:pt>
                <c:pt idx="1634">
                  <c:v>5.6480341970000003</c:v>
                </c:pt>
                <c:pt idx="1635">
                  <c:v>5.6513892849999996</c:v>
                </c:pt>
                <c:pt idx="1636">
                  <c:v>5.6547498770000004</c:v>
                </c:pt>
                <c:pt idx="1637">
                  <c:v>5.6581056800000002</c:v>
                </c:pt>
                <c:pt idx="1638">
                  <c:v>5.6614652159999999</c:v>
                </c:pt>
                <c:pt idx="1639">
                  <c:v>5.6648118189999996</c:v>
                </c:pt>
                <c:pt idx="1640">
                  <c:v>5.6681687529999998</c:v>
                </c:pt>
                <c:pt idx="1641">
                  <c:v>5.6715285079999997</c:v>
                </c:pt>
                <c:pt idx="1642">
                  <c:v>5.6748912909999998</c:v>
                </c:pt>
                <c:pt idx="1643">
                  <c:v>5.6782421300000001</c:v>
                </c:pt>
                <c:pt idx="1644">
                  <c:v>5.6815888650000002</c:v>
                </c:pt>
                <c:pt idx="1645">
                  <c:v>5.6849485030000002</c:v>
                </c:pt>
                <c:pt idx="1646">
                  <c:v>5.695005825</c:v>
                </c:pt>
                <c:pt idx="1647">
                  <c:v>5.698357004</c:v>
                </c:pt>
                <c:pt idx="1648">
                  <c:v>5.7017123989999998</c:v>
                </c:pt>
                <c:pt idx="1649">
                  <c:v>5.7050668570000003</c:v>
                </c:pt>
                <c:pt idx="1650">
                  <c:v>5.7083956340000004</c:v>
                </c:pt>
                <c:pt idx="1651">
                  <c:v>5.7117584490000004</c:v>
                </c:pt>
                <c:pt idx="1652">
                  <c:v>5.7150972070000003</c:v>
                </c:pt>
                <c:pt idx="1653">
                  <c:v>5.7184565059999999</c:v>
                </c:pt>
                <c:pt idx="1654">
                  <c:v>5.7218196050000003</c:v>
                </c:pt>
                <c:pt idx="1655">
                  <c:v>5.7251656500000001</c:v>
                </c:pt>
                <c:pt idx="1656">
                  <c:v>5.7285165180000002</c:v>
                </c:pt>
                <c:pt idx="1657">
                  <c:v>5.7318789700000004</c:v>
                </c:pt>
                <c:pt idx="1658">
                  <c:v>5.7352353230000004</c:v>
                </c:pt>
                <c:pt idx="1659">
                  <c:v>5.7385910869999996</c:v>
                </c:pt>
                <c:pt idx="1660">
                  <c:v>5.741946166</c:v>
                </c:pt>
                <c:pt idx="1661">
                  <c:v>5.7453012460000004</c:v>
                </c:pt>
                <c:pt idx="1662">
                  <c:v>5.7486563259999999</c:v>
                </c:pt>
                <c:pt idx="1663">
                  <c:v>5.7520134560000002</c:v>
                </c:pt>
                <c:pt idx="1664">
                  <c:v>5.7553661600000003</c:v>
                </c:pt>
                <c:pt idx="1665">
                  <c:v>5.758727736</c:v>
                </c:pt>
                <c:pt idx="1666">
                  <c:v>5.7620867799999997</c:v>
                </c:pt>
                <c:pt idx="1667">
                  <c:v>5.7654205599999999</c:v>
                </c:pt>
                <c:pt idx="1668">
                  <c:v>5.7687763649999999</c:v>
                </c:pt>
                <c:pt idx="1669">
                  <c:v>5.7721315720000002</c:v>
                </c:pt>
                <c:pt idx="1670">
                  <c:v>5.7754888619999996</c:v>
                </c:pt>
                <c:pt idx="1671">
                  <c:v>5.7788379379999997</c:v>
                </c:pt>
                <c:pt idx="1672">
                  <c:v>5.7821835650000004</c:v>
                </c:pt>
                <c:pt idx="1673">
                  <c:v>5.7855373180000003</c:v>
                </c:pt>
                <c:pt idx="1674">
                  <c:v>5.7889003910000003</c:v>
                </c:pt>
                <c:pt idx="1675">
                  <c:v>5.7922521749999998</c:v>
                </c:pt>
                <c:pt idx="1676">
                  <c:v>5.7956062590000004</c:v>
                </c:pt>
                <c:pt idx="1677">
                  <c:v>5.798968436</c:v>
                </c:pt>
                <c:pt idx="1678">
                  <c:v>5.8023042880000002</c:v>
                </c:pt>
                <c:pt idx="1679">
                  <c:v>5.8056469149999996</c:v>
                </c:pt>
                <c:pt idx="1680">
                  <c:v>5.8089984159999997</c:v>
                </c:pt>
                <c:pt idx="1681">
                  <c:v>5.8123322049999997</c:v>
                </c:pt>
                <c:pt idx="1682">
                  <c:v>5.8156822530000003</c:v>
                </c:pt>
                <c:pt idx="1683">
                  <c:v>5.8190384149999996</c:v>
                </c:pt>
                <c:pt idx="1684">
                  <c:v>5.8224029460000004</c:v>
                </c:pt>
                <c:pt idx="1685">
                  <c:v>5.8257381480000001</c:v>
                </c:pt>
                <c:pt idx="1686">
                  <c:v>5.8290936279999999</c:v>
                </c:pt>
                <c:pt idx="1687">
                  <c:v>5.8324563390000002</c:v>
                </c:pt>
                <c:pt idx="1688">
                  <c:v>5.8357926610000002</c:v>
                </c:pt>
                <c:pt idx="1689">
                  <c:v>5.8391489050000001</c:v>
                </c:pt>
                <c:pt idx="1690">
                  <c:v>5.8425086840000002</c:v>
                </c:pt>
                <c:pt idx="1691">
                  <c:v>5.8458686540000002</c:v>
                </c:pt>
                <c:pt idx="1692">
                  <c:v>5.849233033</c:v>
                </c:pt>
                <c:pt idx="1693">
                  <c:v>5.8525932100000002</c:v>
                </c:pt>
                <c:pt idx="1694">
                  <c:v>5.8559269819999997</c:v>
                </c:pt>
                <c:pt idx="1695">
                  <c:v>5.8592827840000004</c:v>
                </c:pt>
                <c:pt idx="1696">
                  <c:v>5.8626380679999999</c:v>
                </c:pt>
                <c:pt idx="1697">
                  <c:v>5.8659823260000001</c:v>
                </c:pt>
                <c:pt idx="1698">
                  <c:v>5.8693383260000003</c:v>
                </c:pt>
                <c:pt idx="1699">
                  <c:v>5.8726689350000001</c:v>
                </c:pt>
                <c:pt idx="1700">
                  <c:v>5.8760256139999996</c:v>
                </c:pt>
                <c:pt idx="1701">
                  <c:v>5.8793627949999996</c:v>
                </c:pt>
                <c:pt idx="1702">
                  <c:v>5.8827163330000003</c:v>
                </c:pt>
                <c:pt idx="1703">
                  <c:v>5.8860717490000001</c:v>
                </c:pt>
                <c:pt idx="1704">
                  <c:v>5.8894271009999999</c:v>
                </c:pt>
                <c:pt idx="1705">
                  <c:v>5.8927826659999996</c:v>
                </c:pt>
                <c:pt idx="1706">
                  <c:v>5.8961426000000001</c:v>
                </c:pt>
                <c:pt idx="1707">
                  <c:v>5.8995024880000004</c:v>
                </c:pt>
                <c:pt idx="1708">
                  <c:v>5.9028585769999999</c:v>
                </c:pt>
                <c:pt idx="1709">
                  <c:v>5.906214962</c:v>
                </c:pt>
                <c:pt idx="1710">
                  <c:v>5.9095749460000002</c:v>
                </c:pt>
                <c:pt idx="1711">
                  <c:v>5.912930427</c:v>
                </c:pt>
                <c:pt idx="1712">
                  <c:v>5.9162905879999999</c:v>
                </c:pt>
                <c:pt idx="1713">
                  <c:v>5.9196484839999997</c:v>
                </c:pt>
                <c:pt idx="1714">
                  <c:v>5.923008115</c:v>
                </c:pt>
                <c:pt idx="1715">
                  <c:v>5.9263633589999998</c:v>
                </c:pt>
                <c:pt idx="1716">
                  <c:v>5.9297230389999998</c:v>
                </c:pt>
                <c:pt idx="1717">
                  <c:v>5.9330869230000003</c:v>
                </c:pt>
                <c:pt idx="1718">
                  <c:v>5.9364465839999996</c:v>
                </c:pt>
                <c:pt idx="1719">
                  <c:v>5.9398061320000002</c:v>
                </c:pt>
                <c:pt idx="1720">
                  <c:v>5.9431656129999997</c:v>
                </c:pt>
                <c:pt idx="1721">
                  <c:v>5.9465251959999996</c:v>
                </c:pt>
                <c:pt idx="1722">
                  <c:v>5.9498849419999997</c:v>
                </c:pt>
                <c:pt idx="1723">
                  <c:v>5.9532435939999999</c:v>
                </c:pt>
                <c:pt idx="1724">
                  <c:v>5.9565979450000004</c:v>
                </c:pt>
                <c:pt idx="1725">
                  <c:v>5.9599544409999998</c:v>
                </c:pt>
                <c:pt idx="1726">
                  <c:v>5.9633076410000001</c:v>
                </c:pt>
                <c:pt idx="1727">
                  <c:v>5.966667567</c:v>
                </c:pt>
                <c:pt idx="1728">
                  <c:v>5.9700269779999999</c:v>
                </c:pt>
                <c:pt idx="1729">
                  <c:v>5.9733914800000001</c:v>
                </c:pt>
                <c:pt idx="1730">
                  <c:v>5.9767460259999998</c:v>
                </c:pt>
                <c:pt idx="1731">
                  <c:v>5.980110764</c:v>
                </c:pt>
                <c:pt idx="1732">
                  <c:v>5.9834422079999996</c:v>
                </c:pt>
                <c:pt idx="1733">
                  <c:v>5.9867992509999999</c:v>
                </c:pt>
                <c:pt idx="1734">
                  <c:v>5.9901468009999999</c:v>
                </c:pt>
                <c:pt idx="1735">
                  <c:v>5.9935063949999998</c:v>
                </c:pt>
                <c:pt idx="1736">
                  <c:v>5.9968658509999999</c:v>
                </c:pt>
                <c:pt idx="1737">
                  <c:v>6.0002252709999997</c:v>
                </c:pt>
                <c:pt idx="1738">
                  <c:v>6.0035803510000001</c:v>
                </c:pt>
                <c:pt idx="1739">
                  <c:v>6.0069147520000001</c:v>
                </c:pt>
                <c:pt idx="1740">
                  <c:v>6.0102747140000004</c:v>
                </c:pt>
                <c:pt idx="1741">
                  <c:v>6.013639274</c:v>
                </c:pt>
                <c:pt idx="1742">
                  <c:v>6.0169977560000003</c:v>
                </c:pt>
                <c:pt idx="1743">
                  <c:v>6.0203561859999999</c:v>
                </c:pt>
                <c:pt idx="1744">
                  <c:v>6.0237036640000001</c:v>
                </c:pt>
                <c:pt idx="1745">
                  <c:v>6.0270609779999997</c:v>
                </c:pt>
                <c:pt idx="1746">
                  <c:v>6.0304203169999999</c:v>
                </c:pt>
                <c:pt idx="1747">
                  <c:v>6.0337538180000001</c:v>
                </c:pt>
                <c:pt idx="1748">
                  <c:v>6.03710944</c:v>
                </c:pt>
                <c:pt idx="1749">
                  <c:v>6.0404579030000001</c:v>
                </c:pt>
                <c:pt idx="1750">
                  <c:v>6.0438133199999999</c:v>
                </c:pt>
                <c:pt idx="1751">
                  <c:v>6.0471528069999998</c:v>
                </c:pt>
                <c:pt idx="1752">
                  <c:v>6.0505177699999999</c:v>
                </c:pt>
                <c:pt idx="1753">
                  <c:v>6.0538809970000003</c:v>
                </c:pt>
                <c:pt idx="1754">
                  <c:v>6.0572332409999996</c:v>
                </c:pt>
                <c:pt idx="1755">
                  <c:v>6.0605750629999999</c:v>
                </c:pt>
                <c:pt idx="1756">
                  <c:v>6.0639092080000001</c:v>
                </c:pt>
                <c:pt idx="1757">
                  <c:v>6.0672607200000002</c:v>
                </c:pt>
                <c:pt idx="1758">
                  <c:v>6.0706116730000002</c:v>
                </c:pt>
                <c:pt idx="1759">
                  <c:v>6.0739627389999997</c:v>
                </c:pt>
                <c:pt idx="1760">
                  <c:v>6.0773136360000004</c:v>
                </c:pt>
                <c:pt idx="1761">
                  <c:v>6.0806666460000001</c:v>
                </c:pt>
                <c:pt idx="1762">
                  <c:v>6.0840269119999997</c:v>
                </c:pt>
                <c:pt idx="1763">
                  <c:v>6.0873597359999998</c:v>
                </c:pt>
                <c:pt idx="1764">
                  <c:v>6.0906912289999999</c:v>
                </c:pt>
                <c:pt idx="1765">
                  <c:v>6.0940555180000002</c:v>
                </c:pt>
                <c:pt idx="1766">
                  <c:v>6.0974069230000003</c:v>
                </c:pt>
                <c:pt idx="1767">
                  <c:v>6.1007679189999999</c:v>
                </c:pt>
                <c:pt idx="1768">
                  <c:v>6.1041275190000004</c:v>
                </c:pt>
                <c:pt idx="1769">
                  <c:v>6.1074825830000004</c:v>
                </c:pt>
                <c:pt idx="1770">
                  <c:v>6.1108421860000002</c:v>
                </c:pt>
                <c:pt idx="1771">
                  <c:v>6.1141943029999997</c:v>
                </c:pt>
                <c:pt idx="1772">
                  <c:v>6.1175280189999999</c:v>
                </c:pt>
                <c:pt idx="1773">
                  <c:v>6.1208848949999997</c:v>
                </c:pt>
                <c:pt idx="1774">
                  <c:v>6.124233641</c:v>
                </c:pt>
                <c:pt idx="1775">
                  <c:v>6.1275932329999998</c:v>
                </c:pt>
                <c:pt idx="1776">
                  <c:v>6.1309587900000002</c:v>
                </c:pt>
                <c:pt idx="1777">
                  <c:v>6.1343156160000003</c:v>
                </c:pt>
                <c:pt idx="1778">
                  <c:v>6.137669013</c:v>
                </c:pt>
                <c:pt idx="1779">
                  <c:v>6.1410283229999996</c:v>
                </c:pt>
                <c:pt idx="1780">
                  <c:v>6.1443878080000003</c:v>
                </c:pt>
                <c:pt idx="1781">
                  <c:v>6.1477287589999996</c:v>
                </c:pt>
                <c:pt idx="1782">
                  <c:v>6.1510871519999997</c:v>
                </c:pt>
                <c:pt idx="1783">
                  <c:v>6.1544483269999999</c:v>
                </c:pt>
                <c:pt idx="1784">
                  <c:v>6.157804048</c:v>
                </c:pt>
                <c:pt idx="1785">
                  <c:v>6.1611602420000002</c:v>
                </c:pt>
                <c:pt idx="1786">
                  <c:v>6.1645189480000004</c:v>
                </c:pt>
                <c:pt idx="1787">
                  <c:v>6.167871076</c:v>
                </c:pt>
                <c:pt idx="1788">
                  <c:v>6.1712252320000003</c:v>
                </c:pt>
                <c:pt idx="1789">
                  <c:v>6.174583535</c:v>
                </c:pt>
                <c:pt idx="1790">
                  <c:v>6.1779226239999998</c:v>
                </c:pt>
                <c:pt idx="1791">
                  <c:v>6.1812847209999999</c:v>
                </c:pt>
                <c:pt idx="1792">
                  <c:v>6.1846451609999997</c:v>
                </c:pt>
                <c:pt idx="1793">
                  <c:v>6.1879758980000004</c:v>
                </c:pt>
                <c:pt idx="1794">
                  <c:v>6.1913336250000004</c:v>
                </c:pt>
                <c:pt idx="1795">
                  <c:v>6.1946977810000003</c:v>
                </c:pt>
                <c:pt idx="1796">
                  <c:v>6.1980578810000004</c:v>
                </c:pt>
                <c:pt idx="1797">
                  <c:v>6.2014040860000001</c:v>
                </c:pt>
                <c:pt idx="1798">
                  <c:v>6.2047624219999999</c:v>
                </c:pt>
                <c:pt idx="1799">
                  <c:v>6.208126204</c:v>
                </c:pt>
                <c:pt idx="1800">
                  <c:v>6.211479658</c:v>
                </c:pt>
                <c:pt idx="1801">
                  <c:v>6.2148370179999999</c:v>
                </c:pt>
                <c:pt idx="1802">
                  <c:v>6.2181816569999997</c:v>
                </c:pt>
                <c:pt idx="1803">
                  <c:v>6.2215155879999999</c:v>
                </c:pt>
                <c:pt idx="1804">
                  <c:v>6.2248745049999998</c:v>
                </c:pt>
                <c:pt idx="1805">
                  <c:v>6.2282388199999996</c:v>
                </c:pt>
                <c:pt idx="1806">
                  <c:v>6.2315985639999996</c:v>
                </c:pt>
                <c:pt idx="1807">
                  <c:v>6.234958657</c:v>
                </c:pt>
                <c:pt idx="1808">
                  <c:v>6.2382920520000003</c:v>
                </c:pt>
                <c:pt idx="1809">
                  <c:v>6.2416509380000003</c:v>
                </c:pt>
                <c:pt idx="1810">
                  <c:v>6.2450024600000003</c:v>
                </c:pt>
                <c:pt idx="1811">
                  <c:v>6.2483648519999999</c:v>
                </c:pt>
                <c:pt idx="1812">
                  <c:v>6.2517217010000001</c:v>
                </c:pt>
                <c:pt idx="1813">
                  <c:v>6.2550696380000002</c:v>
                </c:pt>
                <c:pt idx="1814">
                  <c:v>6.258421362</c:v>
                </c:pt>
                <c:pt idx="1815">
                  <c:v>6.2617725709999998</c:v>
                </c:pt>
                <c:pt idx="1816">
                  <c:v>6.2651271519999998</c:v>
                </c:pt>
                <c:pt idx="1817">
                  <c:v>6.2684872059999996</c:v>
                </c:pt>
                <c:pt idx="1818">
                  <c:v>6.271842586</c:v>
                </c:pt>
                <c:pt idx="1819">
                  <c:v>6.2751981790000002</c:v>
                </c:pt>
                <c:pt idx="1820">
                  <c:v>6.2785534800000002</c:v>
                </c:pt>
                <c:pt idx="1821">
                  <c:v>6.2819164929999998</c:v>
                </c:pt>
                <c:pt idx="1822">
                  <c:v>6.2852454189999998</c:v>
                </c:pt>
                <c:pt idx="1823">
                  <c:v>6.2886054739999997</c:v>
                </c:pt>
                <c:pt idx="1824">
                  <c:v>6.2919694740000001</c:v>
                </c:pt>
                <c:pt idx="1825">
                  <c:v>6.295298324</c:v>
                </c:pt>
                <c:pt idx="1826">
                  <c:v>6.2986580449999998</c:v>
                </c:pt>
                <c:pt idx="1827">
                  <c:v>6.3020120750000004</c:v>
                </c:pt>
                <c:pt idx="1828">
                  <c:v>6.3053848260000001</c:v>
                </c:pt>
                <c:pt idx="1829">
                  <c:v>6.308714213</c:v>
                </c:pt>
                <c:pt idx="1830">
                  <c:v>6.3120739170000002</c:v>
                </c:pt>
                <c:pt idx="1831">
                  <c:v>6.3154336100000004</c:v>
                </c:pt>
                <c:pt idx="1832">
                  <c:v>6.3187936970000003</c:v>
                </c:pt>
                <c:pt idx="1833">
                  <c:v>6.3221459920000003</c:v>
                </c:pt>
                <c:pt idx="1834">
                  <c:v>6.3254782120000002</c:v>
                </c:pt>
                <c:pt idx="1835">
                  <c:v>6.3288325260000002</c:v>
                </c:pt>
                <c:pt idx="1836">
                  <c:v>6.3321875959999998</c:v>
                </c:pt>
                <c:pt idx="1837">
                  <c:v>6.3355426699999997</c:v>
                </c:pt>
                <c:pt idx="1838">
                  <c:v>6.3388972399999997</c:v>
                </c:pt>
                <c:pt idx="1839">
                  <c:v>6.3422397510000001</c:v>
                </c:pt>
                <c:pt idx="1840">
                  <c:v>6.3455905850000001</c:v>
                </c:pt>
                <c:pt idx="1841">
                  <c:v>6.348941495</c:v>
                </c:pt>
                <c:pt idx="1842">
                  <c:v>6.3522990889999997</c:v>
                </c:pt>
                <c:pt idx="1843">
                  <c:v>6.3556422860000001</c:v>
                </c:pt>
                <c:pt idx="1844">
                  <c:v>6.3590017100000003</c:v>
                </c:pt>
                <c:pt idx="1845">
                  <c:v>6.3623618390000001</c:v>
                </c:pt>
                <c:pt idx="1846">
                  <c:v>6.3657148100000001</c:v>
                </c:pt>
                <c:pt idx="1847">
                  <c:v>6.369063465</c:v>
                </c:pt>
                <c:pt idx="1848">
                  <c:v>6.3724133749999998</c:v>
                </c:pt>
                <c:pt idx="1849">
                  <c:v>6.3757604060000004</c:v>
                </c:pt>
                <c:pt idx="1850">
                  <c:v>6.3791118400000002</c:v>
                </c:pt>
                <c:pt idx="1851">
                  <c:v>6.3824714719999998</c:v>
                </c:pt>
                <c:pt idx="1852">
                  <c:v>6.3858354620000002</c:v>
                </c:pt>
                <c:pt idx="1853">
                  <c:v>6.38919514</c:v>
                </c:pt>
                <c:pt idx="1854">
                  <c:v>6.3925547299999996</c:v>
                </c:pt>
                <c:pt idx="1855">
                  <c:v>6.3959164309999998</c:v>
                </c:pt>
                <c:pt idx="1856">
                  <c:v>6.3992755140000002</c:v>
                </c:pt>
                <c:pt idx="1857">
                  <c:v>6.4026091960000002</c:v>
                </c:pt>
                <c:pt idx="1858">
                  <c:v>6.4059657559999996</c:v>
                </c:pt>
                <c:pt idx="1859">
                  <c:v>6.409329005</c:v>
                </c:pt>
                <c:pt idx="1860">
                  <c:v>6.4126619539999998</c:v>
                </c:pt>
                <c:pt idx="1861">
                  <c:v>6.4160175239999999</c:v>
                </c:pt>
                <c:pt idx="1862">
                  <c:v>6.419381338</c:v>
                </c:pt>
                <c:pt idx="1863">
                  <c:v>6.4227141000000003</c:v>
                </c:pt>
                <c:pt idx="1864">
                  <c:v>6.4260526799999997</c:v>
                </c:pt>
                <c:pt idx="1865">
                  <c:v>6.4294123570000004</c:v>
                </c:pt>
                <c:pt idx="1866">
                  <c:v>6.4327738520000004</c:v>
                </c:pt>
                <c:pt idx="1867">
                  <c:v>6.4361311079999997</c:v>
                </c:pt>
                <c:pt idx="1868">
                  <c:v>6.439492445</c:v>
                </c:pt>
                <c:pt idx="1869">
                  <c:v>6.4428479669999996</c:v>
                </c:pt>
                <c:pt idx="1870">
                  <c:v>6.4461947239999997</c:v>
                </c:pt>
                <c:pt idx="1871">
                  <c:v>6.4495582149999997</c:v>
                </c:pt>
                <c:pt idx="1872">
                  <c:v>6.4529180339999996</c:v>
                </c:pt>
                <c:pt idx="1873">
                  <c:v>6.4562783850000001</c:v>
                </c:pt>
                <c:pt idx="1874">
                  <c:v>6.4596187289999998</c:v>
                </c:pt>
                <c:pt idx="1875">
                  <c:v>6.4629766169999998</c:v>
                </c:pt>
                <c:pt idx="1876">
                  <c:v>6.466337673</c:v>
                </c:pt>
                <c:pt idx="1877">
                  <c:v>6.4696699290000002</c:v>
                </c:pt>
                <c:pt idx="1878">
                  <c:v>6.4730274249999997</c:v>
                </c:pt>
                <c:pt idx="1879">
                  <c:v>6.4763850679999999</c:v>
                </c:pt>
                <c:pt idx="1880">
                  <c:v>6.4797360040000003</c:v>
                </c:pt>
                <c:pt idx="1881">
                  <c:v>6.4830870410000001</c:v>
                </c:pt>
                <c:pt idx="1882">
                  <c:v>6.4864379139999997</c:v>
                </c:pt>
                <c:pt idx="1883">
                  <c:v>6.4897889700000002</c:v>
                </c:pt>
                <c:pt idx="1884">
                  <c:v>6.4931399519999999</c:v>
                </c:pt>
                <c:pt idx="1885">
                  <c:v>6.4964989409999996</c:v>
                </c:pt>
                <c:pt idx="1886">
                  <c:v>6.499857005</c:v>
                </c:pt>
                <c:pt idx="1887">
                  <c:v>6.5032125719999998</c:v>
                </c:pt>
                <c:pt idx="1888">
                  <c:v>6.506566372</c:v>
                </c:pt>
                <c:pt idx="1889">
                  <c:v>6.5099078229999998</c:v>
                </c:pt>
                <c:pt idx="1890">
                  <c:v>6.513274032</c:v>
                </c:pt>
                <c:pt idx="1891">
                  <c:v>6.5166304960000003</c:v>
                </c:pt>
                <c:pt idx="1892">
                  <c:v>6.519973223</c:v>
                </c:pt>
                <c:pt idx="1893">
                  <c:v>6.5233080069999998</c:v>
                </c:pt>
                <c:pt idx="1894">
                  <c:v>6.5266591329999999</c:v>
                </c:pt>
                <c:pt idx="1895">
                  <c:v>6.5300136760000003</c:v>
                </c:pt>
                <c:pt idx="1896">
                  <c:v>6.5333690669999998</c:v>
                </c:pt>
                <c:pt idx="1897">
                  <c:v>6.5367283870000001</c:v>
                </c:pt>
                <c:pt idx="1898">
                  <c:v>6.540083911</c:v>
                </c:pt>
                <c:pt idx="1899">
                  <c:v>6.5434420390000003</c:v>
                </c:pt>
                <c:pt idx="1900">
                  <c:v>6.5467939509999997</c:v>
                </c:pt>
                <c:pt idx="1901">
                  <c:v>6.5501506000000003</c:v>
                </c:pt>
                <c:pt idx="1902">
                  <c:v>6.5535134450000001</c:v>
                </c:pt>
                <c:pt idx="1903">
                  <c:v>6.5568729980000002</c:v>
                </c:pt>
                <c:pt idx="1904">
                  <c:v>6.5602325109999997</c:v>
                </c:pt>
                <c:pt idx="1905">
                  <c:v>6.5635921100000001</c:v>
                </c:pt>
                <c:pt idx="1906">
                  <c:v>6.5669517800000001</c:v>
                </c:pt>
                <c:pt idx="1907">
                  <c:v>6.5702965600000001</c:v>
                </c:pt>
                <c:pt idx="1908">
                  <c:v>6.5736533919999998</c:v>
                </c:pt>
                <c:pt idx="1909">
                  <c:v>6.5770111489999996</c:v>
                </c:pt>
                <c:pt idx="1910">
                  <c:v>6.5803665569999996</c:v>
                </c:pt>
                <c:pt idx="1911">
                  <c:v>6.5837217450000001</c:v>
                </c:pt>
                <c:pt idx="1912">
                  <c:v>6.5870780670000002</c:v>
                </c:pt>
                <c:pt idx="1913">
                  <c:v>6.5904369129999996</c:v>
                </c:pt>
                <c:pt idx="1914">
                  <c:v>6.5937889609999996</c:v>
                </c:pt>
                <c:pt idx="1915">
                  <c:v>6.597139898</c:v>
                </c:pt>
                <c:pt idx="1916">
                  <c:v>6.6004951030000001</c:v>
                </c:pt>
                <c:pt idx="1917">
                  <c:v>6.6038504329999999</c:v>
                </c:pt>
                <c:pt idx="1918">
                  <c:v>6.607210008</c:v>
                </c:pt>
                <c:pt idx="1919">
                  <c:v>6.6105653569999996</c:v>
                </c:pt>
                <c:pt idx="1920">
                  <c:v>6.6139201400000003</c:v>
                </c:pt>
                <c:pt idx="1921">
                  <c:v>6.6172756049999997</c:v>
                </c:pt>
                <c:pt idx="1922">
                  <c:v>6.6206356099999999</c:v>
                </c:pt>
                <c:pt idx="1923">
                  <c:v>6.6239887099999999</c:v>
                </c:pt>
                <c:pt idx="1924">
                  <c:v>6.6273503969999998</c:v>
                </c:pt>
                <c:pt idx="1925">
                  <c:v>6.630710015</c:v>
                </c:pt>
                <c:pt idx="1926">
                  <c:v>6.6340696689999996</c:v>
                </c:pt>
                <c:pt idx="1927">
                  <c:v>6.6374035710000001</c:v>
                </c:pt>
                <c:pt idx="1928">
                  <c:v>6.6407623769999997</c:v>
                </c:pt>
                <c:pt idx="1929">
                  <c:v>6.6441221180000003</c:v>
                </c:pt>
                <c:pt idx="1930">
                  <c:v>6.6474829150000003</c:v>
                </c:pt>
                <c:pt idx="1931">
                  <c:v>6.6508339210000003</c:v>
                </c:pt>
                <c:pt idx="1932">
                  <c:v>6.6541799890000002</c:v>
                </c:pt>
                <c:pt idx="1933">
                  <c:v>6.6575310639999996</c:v>
                </c:pt>
                <c:pt idx="1934">
                  <c:v>6.6608836949999999</c:v>
                </c:pt>
                <c:pt idx="1935">
                  <c:v>6.6642391390000002</c:v>
                </c:pt>
                <c:pt idx="1936">
                  <c:v>6.6675894979999999</c:v>
                </c:pt>
                <c:pt idx="1937">
                  <c:v>6.670945068</c:v>
                </c:pt>
                <c:pt idx="1938">
                  <c:v>6.6743005870000003</c:v>
                </c:pt>
                <c:pt idx="1939">
                  <c:v>6.6776559559999997</c:v>
                </c:pt>
                <c:pt idx="1940">
                  <c:v>6.6810112579999998</c:v>
                </c:pt>
                <c:pt idx="1941">
                  <c:v>6.6843665459999997</c:v>
                </c:pt>
                <c:pt idx="1942">
                  <c:v>6.687722076</c:v>
                </c:pt>
                <c:pt idx="1943">
                  <c:v>6.6910683769999997</c:v>
                </c:pt>
                <c:pt idx="1944">
                  <c:v>6.6944191249999996</c:v>
                </c:pt>
                <c:pt idx="1945">
                  <c:v>6.6977738090000001</c:v>
                </c:pt>
                <c:pt idx="1946">
                  <c:v>6.7011082709999998</c:v>
                </c:pt>
                <c:pt idx="1947">
                  <c:v>6.704458893</c:v>
                </c:pt>
                <c:pt idx="1948">
                  <c:v>6.7078087960000001</c:v>
                </c:pt>
                <c:pt idx="1949">
                  <c:v>6.7111589489999997</c:v>
                </c:pt>
                <c:pt idx="1950">
                  <c:v>6.7145179739999996</c:v>
                </c:pt>
                <c:pt idx="1951">
                  <c:v>6.7178735810000001</c:v>
                </c:pt>
                <c:pt idx="1952">
                  <c:v>6.7212288669999998</c:v>
                </c:pt>
                <c:pt idx="1953">
                  <c:v>6.7245842869999999</c:v>
                </c:pt>
                <c:pt idx="1954">
                  <c:v>6.7279353740000003</c:v>
                </c:pt>
                <c:pt idx="1955">
                  <c:v>6.7312948639999997</c:v>
                </c:pt>
                <c:pt idx="1956">
                  <c:v>6.734649965</c:v>
                </c:pt>
                <c:pt idx="1957">
                  <c:v>6.7380086710000002</c:v>
                </c:pt>
                <c:pt idx="1958">
                  <c:v>6.7413638799999998</c:v>
                </c:pt>
                <c:pt idx="1959">
                  <c:v>6.7447192319999996</c:v>
                </c:pt>
                <c:pt idx="1960">
                  <c:v>6.7480746759999999</c:v>
                </c:pt>
                <c:pt idx="1961">
                  <c:v>6.7514301210000003</c:v>
                </c:pt>
                <c:pt idx="1962">
                  <c:v>6.7547845259999999</c:v>
                </c:pt>
                <c:pt idx="1963">
                  <c:v>6.7581443759999997</c:v>
                </c:pt>
                <c:pt idx="1964">
                  <c:v>6.7614993739999996</c:v>
                </c:pt>
                <c:pt idx="1965">
                  <c:v>6.7648563450000001</c:v>
                </c:pt>
                <c:pt idx="1966">
                  <c:v>6.7682100800000002</c:v>
                </c:pt>
                <c:pt idx="1967">
                  <c:v>6.7715698169999996</c:v>
                </c:pt>
                <c:pt idx="1968">
                  <c:v>6.7749296000000001</c:v>
                </c:pt>
                <c:pt idx="1969">
                  <c:v>6.7782893880000001</c:v>
                </c:pt>
                <c:pt idx="1970">
                  <c:v>6.7816447479999997</c:v>
                </c:pt>
                <c:pt idx="1971">
                  <c:v>6.7849994850000002</c:v>
                </c:pt>
                <c:pt idx="1972">
                  <c:v>6.7883432270000004</c:v>
                </c:pt>
                <c:pt idx="1973">
                  <c:v>6.791703783</c:v>
                </c:pt>
                <c:pt idx="1974">
                  <c:v>6.7950590630000001</c:v>
                </c:pt>
                <c:pt idx="1975">
                  <c:v>6.7984144009999996</c:v>
                </c:pt>
                <c:pt idx="1976">
                  <c:v>6.8017740949999999</c:v>
                </c:pt>
                <c:pt idx="1977">
                  <c:v>6.8051337570000001</c:v>
                </c:pt>
                <c:pt idx="1978">
                  <c:v>6.8084913440000001</c:v>
                </c:pt>
                <c:pt idx="1979">
                  <c:v>6.8118519419999997</c:v>
                </c:pt>
                <c:pt idx="1980">
                  <c:v>6.8151836010000002</c:v>
                </c:pt>
                <c:pt idx="1981">
                  <c:v>6.8185351169999997</c:v>
                </c:pt>
                <c:pt idx="1982">
                  <c:v>6.8218928559999998</c:v>
                </c:pt>
                <c:pt idx="1983">
                  <c:v>6.8252319400000001</c:v>
                </c:pt>
                <c:pt idx="1984">
                  <c:v>6.8285667859999997</c:v>
                </c:pt>
                <c:pt idx="1985">
                  <c:v>6.8319182029999999</c:v>
                </c:pt>
                <c:pt idx="1986">
                  <c:v>6.8352758570000001</c:v>
                </c:pt>
                <c:pt idx="1987">
                  <c:v>6.8386244029999999</c:v>
                </c:pt>
                <c:pt idx="1988">
                  <c:v>6.8419856030000004</c:v>
                </c:pt>
                <c:pt idx="1989">
                  <c:v>6.845332548</c:v>
                </c:pt>
                <c:pt idx="1990">
                  <c:v>6.848693366</c:v>
                </c:pt>
                <c:pt idx="1991">
                  <c:v>6.8520445649999999</c:v>
                </c:pt>
                <c:pt idx="1992">
                  <c:v>6.8554041979999996</c:v>
                </c:pt>
                <c:pt idx="1993">
                  <c:v>6.858759601</c:v>
                </c:pt>
                <c:pt idx="1994">
                  <c:v>6.8621148610000002</c:v>
                </c:pt>
                <c:pt idx="1995">
                  <c:v>6.8654705429999998</c:v>
                </c:pt>
                <c:pt idx="1996">
                  <c:v>6.8688214600000004</c:v>
                </c:pt>
                <c:pt idx="1997">
                  <c:v>6.8721714299999999</c:v>
                </c:pt>
                <c:pt idx="1998">
                  <c:v>6.87553196</c:v>
                </c:pt>
                <c:pt idx="1999">
                  <c:v>6.8788854160000001</c:v>
                </c:pt>
                <c:pt idx="2000">
                  <c:v>6.8822452480000003</c:v>
                </c:pt>
                <c:pt idx="2001">
                  <c:v>6.8856009220000001</c:v>
                </c:pt>
                <c:pt idx="2002">
                  <c:v>6.8889604789999996</c:v>
                </c:pt>
                <c:pt idx="2003">
                  <c:v>6.8923160360000004</c:v>
                </c:pt>
                <c:pt idx="2004">
                  <c:v>6.8956740720000003</c:v>
                </c:pt>
                <c:pt idx="2005">
                  <c:v>6.8990378850000003</c:v>
                </c:pt>
                <c:pt idx="2006">
                  <c:v>6.9023896770000004</c:v>
                </c:pt>
                <c:pt idx="2007">
                  <c:v>6.9057449530000001</c:v>
                </c:pt>
                <c:pt idx="2008">
                  <c:v>6.9091002880000003</c:v>
                </c:pt>
                <c:pt idx="2009">
                  <c:v>6.9124512200000003</c:v>
                </c:pt>
                <c:pt idx="2010">
                  <c:v>6.9158109110000003</c:v>
                </c:pt>
                <c:pt idx="2011">
                  <c:v>6.9191748999999998</c:v>
                </c:pt>
                <c:pt idx="2012">
                  <c:v>6.9225329440000003</c:v>
                </c:pt>
                <c:pt idx="2013">
                  <c:v>6.9258927610000001</c:v>
                </c:pt>
                <c:pt idx="2014">
                  <c:v>6.9292524230000003</c:v>
                </c:pt>
                <c:pt idx="2015">
                  <c:v>6.9326121570000003</c:v>
                </c:pt>
                <c:pt idx="2016">
                  <c:v>6.9359718309999998</c:v>
                </c:pt>
                <c:pt idx="2017">
                  <c:v>6.9393335760000001</c:v>
                </c:pt>
                <c:pt idx="2018">
                  <c:v>6.9426931339999998</c:v>
                </c:pt>
                <c:pt idx="2019">
                  <c:v>6.9460486479999997</c:v>
                </c:pt>
                <c:pt idx="2020">
                  <c:v>6.9493955129999998</c:v>
                </c:pt>
                <c:pt idx="2021">
                  <c:v>6.9527520389999999</c:v>
                </c:pt>
                <c:pt idx="2022">
                  <c:v>6.9561071190000003</c:v>
                </c:pt>
                <c:pt idx="2023">
                  <c:v>6.9594708809999997</c:v>
                </c:pt>
                <c:pt idx="2024">
                  <c:v>6.9628259669999997</c:v>
                </c:pt>
                <c:pt idx="2025">
                  <c:v>6.966181046</c:v>
                </c:pt>
                <c:pt idx="2026">
                  <c:v>6.9695366539999997</c:v>
                </c:pt>
                <c:pt idx="2027">
                  <c:v>6.9728889839999999</c:v>
                </c:pt>
                <c:pt idx="2028">
                  <c:v>6.97624815</c:v>
                </c:pt>
                <c:pt idx="2029">
                  <c:v>6.9796034100000002</c:v>
                </c:pt>
                <c:pt idx="2030">
                  <c:v>6.9829574259999996</c:v>
                </c:pt>
                <c:pt idx="2031">
                  <c:v>6.9863083100000001</c:v>
                </c:pt>
                <c:pt idx="2032">
                  <c:v>6.9896429610000004</c:v>
                </c:pt>
                <c:pt idx="2033">
                  <c:v>6.9930012079999999</c:v>
                </c:pt>
                <c:pt idx="2034">
                  <c:v>6.9963602189999996</c:v>
                </c:pt>
                <c:pt idx="2035">
                  <c:v>6.9997148449999997</c:v>
                </c:pt>
                <c:pt idx="2036">
                  <c:v>7.0030691129999996</c:v>
                </c:pt>
                <c:pt idx="2037">
                  <c:v>7.006424193</c:v>
                </c:pt>
                <c:pt idx="2038">
                  <c:v>7.0097792779999999</c:v>
                </c:pt>
                <c:pt idx="2039">
                  <c:v>7.0131354789999998</c:v>
                </c:pt>
                <c:pt idx="2040">
                  <c:v>7.0164925709999997</c:v>
                </c:pt>
                <c:pt idx="2041">
                  <c:v>7.0198526220000002</c:v>
                </c:pt>
                <c:pt idx="2042">
                  <c:v>7.0232122480000001</c:v>
                </c:pt>
                <c:pt idx="2043">
                  <c:v>7.0265446569999996</c:v>
                </c:pt>
                <c:pt idx="2044">
                  <c:v>7.0298948489999997</c:v>
                </c:pt>
                <c:pt idx="2045">
                  <c:v>7.0332523340000002</c:v>
                </c:pt>
                <c:pt idx="2046">
                  <c:v>7.0366043239999998</c:v>
                </c:pt>
                <c:pt idx="2047">
                  <c:v>7.0399595039999996</c:v>
                </c:pt>
                <c:pt idx="2048">
                  <c:v>7.0433192240000002</c:v>
                </c:pt>
                <c:pt idx="2049">
                  <c:v>7.0466787450000004</c:v>
                </c:pt>
                <c:pt idx="2050">
                  <c:v>7.0500385290000001</c:v>
                </c:pt>
                <c:pt idx="2051">
                  <c:v>7.0533982079999999</c:v>
                </c:pt>
                <c:pt idx="2052">
                  <c:v>7.056759671</c:v>
                </c:pt>
                <c:pt idx="2053">
                  <c:v>7.0601107150000004</c:v>
                </c:pt>
                <c:pt idx="2054">
                  <c:v>7.0634618260000002</c:v>
                </c:pt>
                <c:pt idx="2055">
                  <c:v>7.0668173909999998</c:v>
                </c:pt>
                <c:pt idx="2056">
                  <c:v>7.0701636700000003</c:v>
                </c:pt>
                <c:pt idx="2057">
                  <c:v>7.0735184169999998</c:v>
                </c:pt>
                <c:pt idx="2058">
                  <c:v>7.0768787529999999</c:v>
                </c:pt>
                <c:pt idx="2059">
                  <c:v>7.0802367999999998</c:v>
                </c:pt>
                <c:pt idx="2060">
                  <c:v>7.0835942059999999</c:v>
                </c:pt>
                <c:pt idx="2061">
                  <c:v>7.0869537410000003</c:v>
                </c:pt>
                <c:pt idx="2062">
                  <c:v>7.0903086530000001</c:v>
                </c:pt>
                <c:pt idx="2063">
                  <c:v>7.0936638700000003</c:v>
                </c:pt>
                <c:pt idx="2064">
                  <c:v>7.0970193740000003</c:v>
                </c:pt>
                <c:pt idx="2065">
                  <c:v>7.1003746699999999</c:v>
                </c:pt>
                <c:pt idx="2066">
                  <c:v>7.1037301509999997</c:v>
                </c:pt>
                <c:pt idx="2067">
                  <c:v>7.1070867279999996</c:v>
                </c:pt>
                <c:pt idx="2068">
                  <c:v>7.11044242</c:v>
                </c:pt>
                <c:pt idx="2069">
                  <c:v>7.1137923399999998</c:v>
                </c:pt>
                <c:pt idx="2070">
                  <c:v>7.1171519490000001</c:v>
                </c:pt>
                <c:pt idx="2071">
                  <c:v>7.1205036130000003</c:v>
                </c:pt>
                <c:pt idx="2072">
                  <c:v>7.1238494389999998</c:v>
                </c:pt>
                <c:pt idx="2073">
                  <c:v>7.1271959139999996</c:v>
                </c:pt>
                <c:pt idx="2074">
                  <c:v>7.1305521220000001</c:v>
                </c:pt>
                <c:pt idx="2075">
                  <c:v>7.1339075770000004</c:v>
                </c:pt>
                <c:pt idx="2076">
                  <c:v>7.137267273</c:v>
                </c:pt>
                <c:pt idx="2077">
                  <c:v>7.1406227729999996</c:v>
                </c:pt>
                <c:pt idx="2078">
                  <c:v>7.1439782139999997</c:v>
                </c:pt>
                <c:pt idx="2079">
                  <c:v>7.1473334489999996</c:v>
                </c:pt>
                <c:pt idx="2080">
                  <c:v>7.1506891919999997</c:v>
                </c:pt>
                <c:pt idx="2081">
                  <c:v>7.1540408629999996</c:v>
                </c:pt>
                <c:pt idx="2082">
                  <c:v>7.1573945270000001</c:v>
                </c:pt>
                <c:pt idx="2083">
                  <c:v>7.1607478679999996</c:v>
                </c:pt>
                <c:pt idx="2084">
                  <c:v>7.1641075089999999</c:v>
                </c:pt>
                <c:pt idx="2085">
                  <c:v>7.1674628690000004</c:v>
                </c:pt>
                <c:pt idx="2086">
                  <c:v>7.1708229140000004</c:v>
                </c:pt>
                <c:pt idx="2087">
                  <c:v>7.1741781590000002</c:v>
                </c:pt>
                <c:pt idx="2088">
                  <c:v>7.1775378569999999</c:v>
                </c:pt>
                <c:pt idx="2089">
                  <c:v>7.1808968870000003</c:v>
                </c:pt>
                <c:pt idx="2090">
                  <c:v>7.1842555450000001</c:v>
                </c:pt>
                <c:pt idx="2091">
                  <c:v>7.1876108270000003</c:v>
                </c:pt>
                <c:pt idx="2092">
                  <c:v>7.1909747509999997</c:v>
                </c:pt>
                <c:pt idx="2093">
                  <c:v>7.1943040539999998</c:v>
                </c:pt>
                <c:pt idx="2094">
                  <c:v>7.1976594260000004</c:v>
                </c:pt>
                <c:pt idx="2095">
                  <c:v>7.2010097499999999</c:v>
                </c:pt>
                <c:pt idx="2096">
                  <c:v>7.2043696639999997</c:v>
                </c:pt>
                <c:pt idx="2097">
                  <c:v>7.2077292689999997</c:v>
                </c:pt>
                <c:pt idx="2098">
                  <c:v>7.2110909330000004</c:v>
                </c:pt>
                <c:pt idx="2099">
                  <c:v>7.214506772</c:v>
                </c:pt>
                <c:pt idx="2100">
                  <c:v>7.2178054280000001</c:v>
                </c:pt>
                <c:pt idx="2101">
                  <c:v>7.2211401420000003</c:v>
                </c:pt>
                <c:pt idx="2102">
                  <c:v>7.2244906689999997</c:v>
                </c:pt>
                <c:pt idx="2103">
                  <c:v>7.2278318529999996</c:v>
                </c:pt>
                <c:pt idx="2104">
                  <c:v>7.2311872319999999</c:v>
                </c:pt>
                <c:pt idx="2105">
                  <c:v>7.234541879</c:v>
                </c:pt>
                <c:pt idx="2106">
                  <c:v>7.2379014740000001</c:v>
                </c:pt>
                <c:pt idx="2107">
                  <c:v>7.2412609979999996</c:v>
                </c:pt>
                <c:pt idx="2108">
                  <c:v>7.2446163959999996</c:v>
                </c:pt>
                <c:pt idx="2109">
                  <c:v>7.247971583</c:v>
                </c:pt>
                <c:pt idx="2110">
                  <c:v>7.2513268809999998</c:v>
                </c:pt>
                <c:pt idx="2111">
                  <c:v>7.254686521</c:v>
                </c:pt>
                <c:pt idx="2112">
                  <c:v>7.2580431689999996</c:v>
                </c:pt>
                <c:pt idx="2113">
                  <c:v>7.2614051799999997</c:v>
                </c:pt>
                <c:pt idx="2114">
                  <c:v>7.2647597739999998</c:v>
                </c:pt>
                <c:pt idx="2115">
                  <c:v>7.26811191</c:v>
                </c:pt>
                <c:pt idx="2116">
                  <c:v>7.2714748309999999</c:v>
                </c:pt>
                <c:pt idx="2117">
                  <c:v>7.2748218339999999</c:v>
                </c:pt>
                <c:pt idx="2118">
                  <c:v>7.2781816340000001</c:v>
                </c:pt>
                <c:pt idx="2119">
                  <c:v>7.2815151040000003</c:v>
                </c:pt>
                <c:pt idx="2120">
                  <c:v>7.2848748990000001</c:v>
                </c:pt>
                <c:pt idx="2121">
                  <c:v>7.2882044690000001</c:v>
                </c:pt>
                <c:pt idx="2122">
                  <c:v>7.2915641129999997</c:v>
                </c:pt>
                <c:pt idx="2123">
                  <c:v>7.2949293979999998</c:v>
                </c:pt>
                <c:pt idx="2124">
                  <c:v>7.2982652540000004</c:v>
                </c:pt>
                <c:pt idx="2125">
                  <c:v>7.3016119750000001</c:v>
                </c:pt>
                <c:pt idx="2126">
                  <c:v>7.3049671949999997</c:v>
                </c:pt>
                <c:pt idx="2127">
                  <c:v>7.3083269800000004</c:v>
                </c:pt>
                <c:pt idx="2128">
                  <c:v>7.3116823660000003</c:v>
                </c:pt>
                <c:pt idx="2129">
                  <c:v>7.3150233169999996</c:v>
                </c:pt>
                <c:pt idx="2130">
                  <c:v>7.3183693669999998</c:v>
                </c:pt>
                <c:pt idx="2131">
                  <c:v>7.3217294309999996</c:v>
                </c:pt>
                <c:pt idx="2132">
                  <c:v>7.3250846650000003</c:v>
                </c:pt>
                <c:pt idx="2133">
                  <c:v>7.3284444320000004</c:v>
                </c:pt>
                <c:pt idx="2134">
                  <c:v>7.3317962980000004</c:v>
                </c:pt>
                <c:pt idx="2135">
                  <c:v>7.3351508150000004</c:v>
                </c:pt>
                <c:pt idx="2136">
                  <c:v>7.3385065899999997</c:v>
                </c:pt>
                <c:pt idx="2137">
                  <c:v>7.3418619869999997</c:v>
                </c:pt>
                <c:pt idx="2138">
                  <c:v>7.3452131060000001</c:v>
                </c:pt>
                <c:pt idx="2139">
                  <c:v>7.3485685319999998</c:v>
                </c:pt>
                <c:pt idx="2140">
                  <c:v>7.3519238849999997</c:v>
                </c:pt>
                <c:pt idx="2141">
                  <c:v>7.3552792599999997</c:v>
                </c:pt>
                <c:pt idx="2142">
                  <c:v>7.3586246219999998</c:v>
                </c:pt>
                <c:pt idx="2143">
                  <c:v>7.361986291</c:v>
                </c:pt>
                <c:pt idx="2144">
                  <c:v>7.3653425449999999</c:v>
                </c:pt>
                <c:pt idx="2145">
                  <c:v>7.3686979969999999</c:v>
                </c:pt>
                <c:pt idx="2146">
                  <c:v>7.3720581279999999</c:v>
                </c:pt>
                <c:pt idx="2147">
                  <c:v>7.3754091900000001</c:v>
                </c:pt>
                <c:pt idx="2148">
                  <c:v>7.3787474150000003</c:v>
                </c:pt>
                <c:pt idx="2149">
                  <c:v>7.3820974579999996</c:v>
                </c:pt>
                <c:pt idx="2150">
                  <c:v>7.385450326</c:v>
                </c:pt>
                <c:pt idx="2151">
                  <c:v>7.3888103129999996</c:v>
                </c:pt>
                <c:pt idx="2152">
                  <c:v>7.3921656139999996</c:v>
                </c:pt>
                <c:pt idx="2153">
                  <c:v>7.3955256350000003</c:v>
                </c:pt>
                <c:pt idx="2154">
                  <c:v>7.3988853859999999</c:v>
                </c:pt>
                <c:pt idx="2155">
                  <c:v>7.4022449730000002</c:v>
                </c:pt>
                <c:pt idx="2156">
                  <c:v>7.4056029270000003</c:v>
                </c:pt>
                <c:pt idx="2157">
                  <c:v>7.4089625589999999</c:v>
                </c:pt>
                <c:pt idx="2158">
                  <c:v>7.4123179009999998</c:v>
                </c:pt>
                <c:pt idx="2159">
                  <c:v>7.4156776430000004</c:v>
                </c:pt>
                <c:pt idx="2160">
                  <c:v>7.4190332789999998</c:v>
                </c:pt>
                <c:pt idx="2161">
                  <c:v>7.4223939080000001</c:v>
                </c:pt>
                <c:pt idx="2162">
                  <c:v>7.4257527029999997</c:v>
                </c:pt>
                <c:pt idx="2163">
                  <c:v>7.4291066130000001</c:v>
                </c:pt>
                <c:pt idx="2164">
                  <c:v>7.4324606620000004</c:v>
                </c:pt>
                <c:pt idx="2165">
                  <c:v>7.4357950620000004</c:v>
                </c:pt>
                <c:pt idx="2166">
                  <c:v>7.4391384560000002</c:v>
                </c:pt>
                <c:pt idx="2167">
                  <c:v>7.4424930900000001</c:v>
                </c:pt>
                <c:pt idx="2168">
                  <c:v>7.4458397549999997</c:v>
                </c:pt>
                <c:pt idx="2169">
                  <c:v>7.4491835369999997</c:v>
                </c:pt>
                <c:pt idx="2170">
                  <c:v>7.4525464589999997</c:v>
                </c:pt>
                <c:pt idx="2171">
                  <c:v>7.4559016299999996</c:v>
                </c:pt>
                <c:pt idx="2172">
                  <c:v>7.459256925</c:v>
                </c:pt>
                <c:pt idx="2173">
                  <c:v>7.4626121400000001</c:v>
                </c:pt>
                <c:pt idx="2174">
                  <c:v>7.4659631339999999</c:v>
                </c:pt>
                <c:pt idx="2175">
                  <c:v>7.4693151310000001</c:v>
                </c:pt>
                <c:pt idx="2176">
                  <c:v>7.4726700499999996</c:v>
                </c:pt>
                <c:pt idx="2177">
                  <c:v>7.4760279440000001</c:v>
                </c:pt>
                <c:pt idx="2178">
                  <c:v>7.4793856390000002</c:v>
                </c:pt>
                <c:pt idx="2179">
                  <c:v>7.4827409740000004</c:v>
                </c:pt>
                <c:pt idx="2180">
                  <c:v>7.4860962239999997</c:v>
                </c:pt>
                <c:pt idx="2181">
                  <c:v>7.4894509300000003</c:v>
                </c:pt>
                <c:pt idx="2182">
                  <c:v>7.4928064760000002</c:v>
                </c:pt>
                <c:pt idx="2183">
                  <c:v>7.4961575419999997</c:v>
                </c:pt>
                <c:pt idx="2184">
                  <c:v>7.4995129609999998</c:v>
                </c:pt>
                <c:pt idx="2185">
                  <c:v>7.5028682829999997</c:v>
                </c:pt>
                <c:pt idx="2186">
                  <c:v>7.5062193080000004</c:v>
                </c:pt>
                <c:pt idx="2187">
                  <c:v>7.5095749180000002</c:v>
                </c:pt>
                <c:pt idx="2188">
                  <c:v>7.5129081619999996</c:v>
                </c:pt>
                <c:pt idx="2189">
                  <c:v>7.5162723050000002</c:v>
                </c:pt>
                <c:pt idx="2190">
                  <c:v>7.5196274299999999</c:v>
                </c:pt>
                <c:pt idx="2191">
                  <c:v>7.5229645429999996</c:v>
                </c:pt>
                <c:pt idx="2192">
                  <c:v>7.5263195180000002</c:v>
                </c:pt>
                <c:pt idx="2193">
                  <c:v>7.5296792430000004</c:v>
                </c:pt>
                <c:pt idx="2194">
                  <c:v>7.5330389049999997</c:v>
                </c:pt>
                <c:pt idx="2195">
                  <c:v>7.536402904</c:v>
                </c:pt>
                <c:pt idx="2196">
                  <c:v>7.5397322940000002</c:v>
                </c:pt>
                <c:pt idx="2197">
                  <c:v>7.5430918599999996</c:v>
                </c:pt>
                <c:pt idx="2198">
                  <c:v>7.546451899</c:v>
                </c:pt>
                <c:pt idx="2199">
                  <c:v>7.5498070830000001</c:v>
                </c:pt>
                <c:pt idx="2200">
                  <c:v>7.5531692489999998</c:v>
                </c:pt>
                <c:pt idx="2201">
                  <c:v>7.556522814</c:v>
                </c:pt>
                <c:pt idx="2202">
                  <c:v>7.5598882630000004</c:v>
                </c:pt>
                <c:pt idx="2203">
                  <c:v>7.5632156259999999</c:v>
                </c:pt>
                <c:pt idx="2204">
                  <c:v>7.5665767649999998</c:v>
                </c:pt>
                <c:pt idx="2205">
                  <c:v>7.5699323339999998</c:v>
                </c:pt>
                <c:pt idx="2206">
                  <c:v>7.5732886549999998</c:v>
                </c:pt>
                <c:pt idx="2207">
                  <c:v>7.5766223469999998</c:v>
                </c:pt>
                <c:pt idx="2208">
                  <c:v>7.579978584</c:v>
                </c:pt>
                <c:pt idx="2209">
                  <c:v>7.5833302260000002</c:v>
                </c:pt>
                <c:pt idx="2210">
                  <c:v>7.5866660320000001</c:v>
                </c:pt>
                <c:pt idx="2211">
                  <c:v>7.5900244680000002</c:v>
                </c:pt>
                <c:pt idx="2212">
                  <c:v>7.5933813780000001</c:v>
                </c:pt>
                <c:pt idx="2213">
                  <c:v>7.5967410749999997</c:v>
                </c:pt>
                <c:pt idx="2214">
                  <c:v>7.6001096390000003</c:v>
                </c:pt>
                <c:pt idx="2215">
                  <c:v>7.6034575320000002</c:v>
                </c:pt>
                <c:pt idx="2216">
                  <c:v>7.6068153570000003</c:v>
                </c:pt>
                <c:pt idx="2217">
                  <c:v>7.6101757479999996</c:v>
                </c:pt>
                <c:pt idx="2218">
                  <c:v>7.6135247929999998</c:v>
                </c:pt>
                <c:pt idx="2219">
                  <c:v>7.6168809660000001</c:v>
                </c:pt>
                <c:pt idx="2220">
                  <c:v>7.6202265860000002</c:v>
                </c:pt>
                <c:pt idx="2221">
                  <c:v>7.623577268</c:v>
                </c:pt>
                <c:pt idx="2222">
                  <c:v>7.6269238030000004</c:v>
                </c:pt>
                <c:pt idx="2223">
                  <c:v>7.6302836760000003</c:v>
                </c:pt>
                <c:pt idx="2224">
                  <c:v>7.6336435720000004</c:v>
                </c:pt>
                <c:pt idx="2225">
                  <c:v>7.6370034169999998</c:v>
                </c:pt>
                <c:pt idx="2226">
                  <c:v>7.6403648540000004</c:v>
                </c:pt>
                <c:pt idx="2227">
                  <c:v>7.6437202839999996</c:v>
                </c:pt>
                <c:pt idx="2228">
                  <c:v>7.6470757880000004</c:v>
                </c:pt>
                <c:pt idx="2229">
                  <c:v>7.6504313860000002</c:v>
                </c:pt>
                <c:pt idx="2230">
                  <c:v>7.6537867220000004</c:v>
                </c:pt>
                <c:pt idx="2231">
                  <c:v>7.6571436659999996</c:v>
                </c:pt>
                <c:pt idx="2232">
                  <c:v>7.6604861260000003</c:v>
                </c:pt>
                <c:pt idx="2233">
                  <c:v>7.6638171220000002</c:v>
                </c:pt>
                <c:pt idx="2234">
                  <c:v>7.6671663649999999</c:v>
                </c:pt>
                <c:pt idx="2235">
                  <c:v>7.6705217169999997</c:v>
                </c:pt>
                <c:pt idx="2236">
                  <c:v>7.6738710430000001</c:v>
                </c:pt>
                <c:pt idx="2237">
                  <c:v>7.677223058</c:v>
                </c:pt>
                <c:pt idx="2238">
                  <c:v>7.6805828790000001</c:v>
                </c:pt>
                <c:pt idx="2239">
                  <c:v>7.6839426</c:v>
                </c:pt>
                <c:pt idx="2240">
                  <c:v>7.6873023409999997</c:v>
                </c:pt>
                <c:pt idx="2241">
                  <c:v>7.6906619440000004</c:v>
                </c:pt>
                <c:pt idx="2242">
                  <c:v>7.6940164009999998</c:v>
                </c:pt>
                <c:pt idx="2243">
                  <c:v>7.6973717129999999</c:v>
                </c:pt>
                <c:pt idx="2244">
                  <c:v>7.7007239460000001</c:v>
                </c:pt>
                <c:pt idx="2245">
                  <c:v>7.7040822320000002</c:v>
                </c:pt>
                <c:pt idx="2246">
                  <c:v>7.7074350880000004</c:v>
                </c:pt>
                <c:pt idx="2247">
                  <c:v>7.7107948820000001</c:v>
                </c:pt>
                <c:pt idx="2248">
                  <c:v>7.7141362950000003</c:v>
                </c:pt>
                <c:pt idx="2249">
                  <c:v>7.7174963859999997</c:v>
                </c:pt>
                <c:pt idx="2250">
                  <c:v>7.7208568800000004</c:v>
                </c:pt>
                <c:pt idx="2251">
                  <c:v>7.7242158300000003</c:v>
                </c:pt>
                <c:pt idx="2252">
                  <c:v>7.7275755070000001</c:v>
                </c:pt>
                <c:pt idx="2253">
                  <c:v>7.7309311430000003</c:v>
                </c:pt>
                <c:pt idx="2254">
                  <c:v>7.7342909259999999</c:v>
                </c:pt>
                <c:pt idx="2255">
                  <c:v>7.7376462559999997</c:v>
                </c:pt>
                <c:pt idx="2256">
                  <c:v>7.7410058690000003</c:v>
                </c:pt>
                <c:pt idx="2257">
                  <c:v>7.7443614299999997</c:v>
                </c:pt>
                <c:pt idx="2258">
                  <c:v>7.7477210599999999</c:v>
                </c:pt>
                <c:pt idx="2259">
                  <c:v>7.7510765109999999</c:v>
                </c:pt>
                <c:pt idx="2260">
                  <c:v>7.7544368180000003</c:v>
                </c:pt>
                <c:pt idx="2261">
                  <c:v>7.7577968139999998</c:v>
                </c:pt>
                <c:pt idx="2262">
                  <c:v>7.7611510859999999</c:v>
                </c:pt>
                <c:pt idx="2263">
                  <c:v>7.7644997279999997</c:v>
                </c:pt>
                <c:pt idx="2264">
                  <c:v>7.7678594729999997</c:v>
                </c:pt>
                <c:pt idx="2265">
                  <c:v>7.7712197019999998</c:v>
                </c:pt>
                <c:pt idx="2266">
                  <c:v>7.774575478</c:v>
                </c:pt>
                <c:pt idx="2267">
                  <c:v>7.7779309420000002</c:v>
                </c:pt>
                <c:pt idx="2268">
                  <c:v>7.7812906880000003</c:v>
                </c:pt>
                <c:pt idx="2269">
                  <c:v>7.784624311</c:v>
                </c:pt>
                <c:pt idx="2270">
                  <c:v>7.7879839280000001</c:v>
                </c:pt>
                <c:pt idx="2271">
                  <c:v>7.7913365050000003</c:v>
                </c:pt>
                <c:pt idx="2272">
                  <c:v>7.7946912839999998</c:v>
                </c:pt>
                <c:pt idx="2273">
                  <c:v>7.7980409020000003</c:v>
                </c:pt>
                <c:pt idx="2274">
                  <c:v>7.8014002140000001</c:v>
                </c:pt>
                <c:pt idx="2275">
                  <c:v>7.8047565849999998</c:v>
                </c:pt>
                <c:pt idx="2276">
                  <c:v>7.8081173020000003</c:v>
                </c:pt>
                <c:pt idx="2277">
                  <c:v>7.8114680349999999</c:v>
                </c:pt>
                <c:pt idx="2278">
                  <c:v>7.8148187760000001</c:v>
                </c:pt>
                <c:pt idx="2279">
                  <c:v>7.8181760049999998</c:v>
                </c:pt>
                <c:pt idx="2280">
                  <c:v>7.8215419009999998</c:v>
                </c:pt>
                <c:pt idx="2281">
                  <c:v>7.8248744539999997</c:v>
                </c:pt>
                <c:pt idx="2282">
                  <c:v>7.8282316859999996</c:v>
                </c:pt>
                <c:pt idx="2283">
                  <c:v>7.8315853200000003</c:v>
                </c:pt>
                <c:pt idx="2284">
                  <c:v>7.8349443760000002</c:v>
                </c:pt>
                <c:pt idx="2285">
                  <c:v>7.8382999189999998</c:v>
                </c:pt>
                <c:pt idx="2286">
                  <c:v>7.8416595669999998</c:v>
                </c:pt>
                <c:pt idx="2287">
                  <c:v>7.8450151310000003</c:v>
                </c:pt>
                <c:pt idx="2288">
                  <c:v>7.8483746400000003</c:v>
                </c:pt>
                <c:pt idx="2289">
                  <c:v>7.8517313389999996</c:v>
                </c:pt>
                <c:pt idx="2290">
                  <c:v>7.8550877300000002</c:v>
                </c:pt>
                <c:pt idx="2291">
                  <c:v>7.8584509999999996</c:v>
                </c:pt>
                <c:pt idx="2292">
                  <c:v>7.8618087919999997</c:v>
                </c:pt>
                <c:pt idx="2293">
                  <c:v>7.8651588950000004</c:v>
                </c:pt>
                <c:pt idx="2294">
                  <c:v>7.8685085670000001</c:v>
                </c:pt>
                <c:pt idx="2295">
                  <c:v>7.871843675</c:v>
                </c:pt>
                <c:pt idx="2296">
                  <c:v>7.8751903719999996</c:v>
                </c:pt>
                <c:pt idx="2297">
                  <c:v>7.8785430620000003</c:v>
                </c:pt>
                <c:pt idx="2298">
                  <c:v>7.8819076939999997</c:v>
                </c:pt>
                <c:pt idx="2299">
                  <c:v>7.8852698859999997</c:v>
                </c:pt>
                <c:pt idx="2300">
                  <c:v>7.888599127</c:v>
                </c:pt>
                <c:pt idx="2301">
                  <c:v>7.891941825</c:v>
                </c:pt>
                <c:pt idx="2302">
                  <c:v>7.8952973100000001</c:v>
                </c:pt>
                <c:pt idx="2303">
                  <c:v>7.8986571630000002</c:v>
                </c:pt>
                <c:pt idx="2304">
                  <c:v>7.9020126389999996</c:v>
                </c:pt>
                <c:pt idx="2305">
                  <c:v>7.9053724150000004</c:v>
                </c:pt>
                <c:pt idx="2306">
                  <c:v>7.908727818</c:v>
                </c:pt>
                <c:pt idx="2307">
                  <c:v>7.9120885569999997</c:v>
                </c:pt>
                <c:pt idx="2308">
                  <c:v>7.9154442420000004</c:v>
                </c:pt>
                <c:pt idx="2309">
                  <c:v>7.9188086310000001</c:v>
                </c:pt>
                <c:pt idx="2310">
                  <c:v>7.9221389220000002</c:v>
                </c:pt>
                <c:pt idx="2311">
                  <c:v>7.9255013559999998</c:v>
                </c:pt>
                <c:pt idx="2312">
                  <c:v>7.9288340509999999</c:v>
                </c:pt>
                <c:pt idx="2313">
                  <c:v>7.9322032269999996</c:v>
                </c:pt>
                <c:pt idx="2314">
                  <c:v>7.9355334290000004</c:v>
                </c:pt>
                <c:pt idx="2315">
                  <c:v>7.9388912429999996</c:v>
                </c:pt>
                <c:pt idx="2316">
                  <c:v>7.9422474459999997</c:v>
                </c:pt>
                <c:pt idx="2317">
                  <c:v>7.9455804209999998</c:v>
                </c:pt>
                <c:pt idx="2318">
                  <c:v>7.948940136</c:v>
                </c:pt>
                <c:pt idx="2319">
                  <c:v>7.9522883289999999</c:v>
                </c:pt>
                <c:pt idx="2320">
                  <c:v>7.9556302480000003</c:v>
                </c:pt>
                <c:pt idx="2321">
                  <c:v>7.9589857549999996</c:v>
                </c:pt>
                <c:pt idx="2322">
                  <c:v>7.962341382</c:v>
                </c:pt>
                <c:pt idx="2323">
                  <c:v>7.9656967549999997</c:v>
                </c:pt>
                <c:pt idx="2324">
                  <c:v>7.9690520810000001</c:v>
                </c:pt>
                <c:pt idx="2325">
                  <c:v>7.9724020360000001</c:v>
                </c:pt>
                <c:pt idx="2326">
                  <c:v>7.9757627129999999</c:v>
                </c:pt>
                <c:pt idx="2327">
                  <c:v>7.979118325</c:v>
                </c:pt>
                <c:pt idx="2328">
                  <c:v>7.9824735770000004</c:v>
                </c:pt>
                <c:pt idx="2329">
                  <c:v>7.985828862</c:v>
                </c:pt>
                <c:pt idx="2330">
                  <c:v>7.9891797130000004</c:v>
                </c:pt>
                <c:pt idx="2331">
                  <c:v>7.9925349849999998</c:v>
                </c:pt>
                <c:pt idx="2332">
                  <c:v>7.9958715309999997</c:v>
                </c:pt>
                <c:pt idx="2333">
                  <c:v>7.9992326199999999</c:v>
                </c:pt>
                <c:pt idx="2334">
                  <c:v>8.0025872929999995</c:v>
                </c:pt>
                <c:pt idx="2335">
                  <c:v>8.0059461229999993</c:v>
                </c:pt>
                <c:pt idx="2336">
                  <c:v>8.0093055369999995</c:v>
                </c:pt>
                <c:pt idx="2337">
                  <c:v>8.0126621409999998</c:v>
                </c:pt>
                <c:pt idx="2338">
                  <c:v>8.0160219420000001</c:v>
                </c:pt>
                <c:pt idx="2339">
                  <c:v>8.0193748849999995</c:v>
                </c:pt>
                <c:pt idx="2340">
                  <c:v>8.0227137489999993</c:v>
                </c:pt>
                <c:pt idx="2341">
                  <c:v>8.0260660339999994</c:v>
                </c:pt>
                <c:pt idx="2342">
                  <c:v>8.0294215379999994</c:v>
                </c:pt>
                <c:pt idx="2343">
                  <c:v>8.0327770950000001</c:v>
                </c:pt>
                <c:pt idx="2344">
                  <c:v>8.0394882509999999</c:v>
                </c:pt>
                <c:pt idx="2345">
                  <c:v>8.0428476720000006</c:v>
                </c:pt>
                <c:pt idx="2346">
                  <c:v>8.0462071020000003</c:v>
                </c:pt>
                <c:pt idx="2347">
                  <c:v>8.0495678399999999</c:v>
                </c:pt>
                <c:pt idx="2348">
                  <c:v>8.052927274</c:v>
                </c:pt>
                <c:pt idx="2349">
                  <c:v>8.0562893679999998</c:v>
                </c:pt>
                <c:pt idx="2350">
                  <c:v>8.0596447310000006</c:v>
                </c:pt>
                <c:pt idx="2351">
                  <c:v>8.0629912469999994</c:v>
                </c:pt>
                <c:pt idx="2352">
                  <c:v>8.0663333210000001</c:v>
                </c:pt>
                <c:pt idx="2353">
                  <c:v>8.0696863959999998</c:v>
                </c:pt>
                <c:pt idx="2354">
                  <c:v>8.0730460760000007</c:v>
                </c:pt>
                <c:pt idx="2355">
                  <c:v>8.0764040080000008</c:v>
                </c:pt>
                <c:pt idx="2356">
                  <c:v>8.0797568270000006</c:v>
                </c:pt>
                <c:pt idx="2357">
                  <c:v>8.0831040319999996</c:v>
                </c:pt>
                <c:pt idx="2358">
                  <c:v>8.0931422590000004</c:v>
                </c:pt>
                <c:pt idx="2359">
                  <c:v>8.0965004910000005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</c:numCache>
            </c:numRef>
          </c:xVal>
          <c:yVal>
            <c:numRef>
              <c:f>kLa!$H$8:$H$30000</c:f>
              <c:numCache>
                <c:formatCode>0.00</c:formatCode>
                <c:ptCount val="299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995.6913074372967</c:v>
                </c:pt>
                <c:pt idx="701">
                  <c:v>1008.0156758505176</c:v>
                </c:pt>
                <c:pt idx="702">
                  <c:v>1008.398809082038</c:v>
                </c:pt>
                <c:pt idx="703">
                  <c:v>988.21796478040733</c:v>
                </c:pt>
                <c:pt idx="704">
                  <c:v>1016.3000535474836</c:v>
                </c:pt>
                <c:pt idx="705">
                  <c:v>980.58185104343795</c:v>
                </c:pt>
                <c:pt idx="706">
                  <c:v>989.30950615521658</c:v>
                </c:pt>
                <c:pt idx="707">
                  <c:v>1010.4276528368233</c:v>
                </c:pt>
                <c:pt idx="708">
                  <c:v>996.55084608036702</c:v>
                </c:pt>
                <c:pt idx="709">
                  <c:v>1001.884400851058</c:v>
                </c:pt>
                <c:pt idx="710">
                  <c:v>982.25826371987614</c:v>
                </c:pt>
                <c:pt idx="711">
                  <c:v>999.00008959191825</c:v>
                </c:pt>
                <c:pt idx="712">
                  <c:v>987.51687274196934</c:v>
                </c:pt>
                <c:pt idx="713">
                  <c:v>994.21651545768577</c:v>
                </c:pt>
                <c:pt idx="714">
                  <c:v>985.25786276591248</c:v>
                </c:pt>
                <c:pt idx="715">
                  <c:v>999.48458631586698</c:v>
                </c:pt>
                <c:pt idx="716">
                  <c:v>999.9541086164586</c:v>
                </c:pt>
                <c:pt idx="717">
                  <c:v>960.77723300475338</c:v>
                </c:pt>
                <c:pt idx="718">
                  <c:v>1023.1257439153704</c:v>
                </c:pt>
                <c:pt idx="719">
                  <c:v>981.16329372198663</c:v>
                </c:pt>
                <c:pt idx="720">
                  <c:v>989.73887183176214</c:v>
                </c:pt>
                <c:pt idx="721">
                  <c:v>981.02609894866566</c:v>
                </c:pt>
                <c:pt idx="722">
                  <c:v>994.9662628535782</c:v>
                </c:pt>
                <c:pt idx="723">
                  <c:v>973.85712955719862</c:v>
                </c:pt>
                <c:pt idx="724">
                  <c:v>1031.9252614039112</c:v>
                </c:pt>
                <c:pt idx="725">
                  <c:v>979.65997151416445</c:v>
                </c:pt>
                <c:pt idx="726">
                  <c:v>960.73800239943409</c:v>
                </c:pt>
                <c:pt idx="727">
                  <c:v>988.78545796496064</c:v>
                </c:pt>
                <c:pt idx="728">
                  <c:v>995.65570746555079</c:v>
                </c:pt>
                <c:pt idx="729">
                  <c:v>994.74756797142595</c:v>
                </c:pt>
                <c:pt idx="730">
                  <c:v>947.36195676978957</c:v>
                </c:pt>
                <c:pt idx="731">
                  <c:v>979.23270782736461</c:v>
                </c:pt>
                <c:pt idx="732">
                  <c:v>966.39029000699145</c:v>
                </c:pt>
                <c:pt idx="733">
                  <c:v>999.68719338784729</c:v>
                </c:pt>
                <c:pt idx="734">
                  <c:v>945.78489869918053</c:v>
                </c:pt>
                <c:pt idx="735">
                  <c:v>987.09920699293127</c:v>
                </c:pt>
                <c:pt idx="736">
                  <c:v>962.36737251384386</c:v>
                </c:pt>
                <c:pt idx="737">
                  <c:v>987.65630906945069</c:v>
                </c:pt>
                <c:pt idx="738">
                  <c:v>984.50235343527856</c:v>
                </c:pt>
                <c:pt idx="739">
                  <c:v>976.18175132011481</c:v>
                </c:pt>
                <c:pt idx="740">
                  <c:v>979.84707067444538</c:v>
                </c:pt>
                <c:pt idx="741">
                  <c:v>971.63851722022275</c:v>
                </c:pt>
                <c:pt idx="742">
                  <c:v>984.94389717803699</c:v>
                </c:pt>
                <c:pt idx="743">
                  <c:v>946.31200382832083</c:v>
                </c:pt>
                <c:pt idx="744">
                  <c:v>984.77224473433125</c:v>
                </c:pt>
                <c:pt idx="745">
                  <c:v>960.52733031139053</c:v>
                </c:pt>
                <c:pt idx="746">
                  <c:v>985.38890149310009</c:v>
                </c:pt>
                <c:pt idx="747">
                  <c:v>963.32975992990123</c:v>
                </c:pt>
                <c:pt idx="748">
                  <c:v>988.18950097660991</c:v>
                </c:pt>
                <c:pt idx="749">
                  <c:v>966.12313136808109</c:v>
                </c:pt>
                <c:pt idx="750">
                  <c:v>973.33108084319872</c:v>
                </c:pt>
                <c:pt idx="751">
                  <c:v>965.39611669919748</c:v>
                </c:pt>
                <c:pt idx="752">
                  <c:v>987.85500738360986</c:v>
                </c:pt>
                <c:pt idx="753">
                  <c:v>984.82717968415102</c:v>
                </c:pt>
                <c:pt idx="754">
                  <c:v>1005.7216921302539</c:v>
                </c:pt>
                <c:pt idx="755">
                  <c:v>983.22053217475741</c:v>
                </c:pt>
                <c:pt idx="756">
                  <c:v>990.66369943972063</c:v>
                </c:pt>
                <c:pt idx="757">
                  <c:v>954.37001240662073</c:v>
                </c:pt>
                <c:pt idx="758">
                  <c:v>982.92446426174001</c:v>
                </c:pt>
                <c:pt idx="759">
                  <c:v>989.41996062230874</c:v>
                </c:pt>
                <c:pt idx="760">
                  <c:v>968.38494937170583</c:v>
                </c:pt>
                <c:pt idx="761">
                  <c:v>983.79927382433573</c:v>
                </c:pt>
                <c:pt idx="762">
                  <c:v>973.71657373304333</c:v>
                </c:pt>
                <c:pt idx="763">
                  <c:v>978.69993765733727</c:v>
                </c:pt>
                <c:pt idx="764">
                  <c:v>970.8887329206982</c:v>
                </c:pt>
                <c:pt idx="765">
                  <c:v>965.33257070464026</c:v>
                </c:pt>
                <c:pt idx="766">
                  <c:v>977.98969940164466</c:v>
                </c:pt>
                <c:pt idx="767">
                  <c:v>1005.5279947539074</c:v>
                </c:pt>
                <c:pt idx="768">
                  <c:v>963.12750660384313</c:v>
                </c:pt>
                <c:pt idx="769">
                  <c:v>973.04053519825186</c:v>
                </c:pt>
                <c:pt idx="770">
                  <c:v>965.41549807512342</c:v>
                </c:pt>
                <c:pt idx="771">
                  <c:v>987.17333317045325</c:v>
                </c:pt>
                <c:pt idx="772">
                  <c:v>984.28995982034223</c:v>
                </c:pt>
                <c:pt idx="773">
                  <c:v>967.49528368892027</c:v>
                </c:pt>
                <c:pt idx="774">
                  <c:v>973.11851626129624</c:v>
                </c:pt>
                <c:pt idx="775">
                  <c:v>965.54851629637699</c:v>
                </c:pt>
                <c:pt idx="776">
                  <c:v>960.21290630882913</c:v>
                </c:pt>
                <c:pt idx="777">
                  <c:v>990.69876805677484</c:v>
                </c:pt>
                <c:pt idx="778">
                  <c:v>994.97667257345415</c:v>
                </c:pt>
                <c:pt idx="779">
                  <c:v>958.14147805268465</c:v>
                </c:pt>
                <c:pt idx="780">
                  <c:v>976.74372132997701</c:v>
                </c:pt>
                <c:pt idx="781">
                  <c:v>976.05058366824471</c:v>
                </c:pt>
                <c:pt idx="782">
                  <c:v>986.49988656378139</c:v>
                </c:pt>
                <c:pt idx="783">
                  <c:v>941.94693339210289</c:v>
                </c:pt>
                <c:pt idx="784">
                  <c:v>970.80014527480171</c:v>
                </c:pt>
                <c:pt idx="785">
                  <c:v>968.07821326900864</c:v>
                </c:pt>
                <c:pt idx="786">
                  <c:v>987.27071913495445</c:v>
                </c:pt>
                <c:pt idx="787">
                  <c:v>975.5531865236062</c:v>
                </c:pt>
                <c:pt idx="788">
                  <c:v>961.48178459884218</c:v>
                </c:pt>
                <c:pt idx="789">
                  <c:v>949.87087441764402</c:v>
                </c:pt>
                <c:pt idx="790">
                  <c:v>972.45362718718832</c:v>
                </c:pt>
                <c:pt idx="791">
                  <c:v>971.16471553106601</c:v>
                </c:pt>
                <c:pt idx="792">
                  <c:v>955.37640149673496</c:v>
                </c:pt>
                <c:pt idx="793">
                  <c:v>952.3528002416391</c:v>
                </c:pt>
                <c:pt idx="794">
                  <c:v>964.19019148607288</c:v>
                </c:pt>
                <c:pt idx="795">
                  <c:v>980.85546582422637</c:v>
                </c:pt>
                <c:pt idx="796">
                  <c:v>978.17251337257289</c:v>
                </c:pt>
                <c:pt idx="797">
                  <c:v>962.29708134609336</c:v>
                </c:pt>
                <c:pt idx="798">
                  <c:v>967.72901535462506</c:v>
                </c:pt>
                <c:pt idx="799">
                  <c:v>960.61062908338999</c:v>
                </c:pt>
                <c:pt idx="800">
                  <c:v>955.61071671044886</c:v>
                </c:pt>
                <c:pt idx="801">
                  <c:v>958.96608810851808</c:v>
                </c:pt>
                <c:pt idx="802">
                  <c:v>977.3277770880826</c:v>
                </c:pt>
                <c:pt idx="803">
                  <c:v>949.49365072748412</c:v>
                </c:pt>
                <c:pt idx="804">
                  <c:v>965.09866042256226</c:v>
                </c:pt>
                <c:pt idx="805">
                  <c:v>964.50897614641394</c:v>
                </c:pt>
                <c:pt idx="806">
                  <c:v>974.36241235029593</c:v>
                </c:pt>
                <c:pt idx="807">
                  <c:v>948.76084771688079</c:v>
                </c:pt>
                <c:pt idx="808">
                  <c:v>964.25659770358095</c:v>
                </c:pt>
                <c:pt idx="809">
                  <c:v>947.2390072561135</c:v>
                </c:pt>
                <c:pt idx="810">
                  <c:v>977.41497764742712</c:v>
                </c:pt>
                <c:pt idx="811">
                  <c:v>948.04860391236878</c:v>
                </c:pt>
                <c:pt idx="812">
                  <c:v>963.45104132473239</c:v>
                </c:pt>
                <c:pt idx="813">
                  <c:v>971.19458696091328</c:v>
                </c:pt>
                <c:pt idx="814">
                  <c:v>954.13083777284044</c:v>
                </c:pt>
                <c:pt idx="815">
                  <c:v>959.3841666992779</c:v>
                </c:pt>
                <c:pt idx="816">
                  <c:v>968.99972562752339</c:v>
                </c:pt>
                <c:pt idx="817">
                  <c:v>969.83909734897838</c:v>
                </c:pt>
                <c:pt idx="818">
                  <c:v>962.97448963079228</c:v>
                </c:pt>
                <c:pt idx="819">
                  <c:v>966.31018125364619</c:v>
                </c:pt>
                <c:pt idx="820">
                  <c:v>959.53793791179203</c:v>
                </c:pt>
                <c:pt idx="821">
                  <c:v>938.97939963060492</c:v>
                </c:pt>
                <c:pt idx="822">
                  <c:v>978.21040302090432</c:v>
                </c:pt>
                <c:pt idx="823">
                  <c:v>955.63598365306962</c:v>
                </c:pt>
                <c:pt idx="824">
                  <c:v>944.95528535982089</c:v>
                </c:pt>
                <c:pt idx="825">
                  <c:v>957.99556134546162</c:v>
                </c:pt>
                <c:pt idx="826">
                  <c:v>965.50814820203414</c:v>
                </c:pt>
                <c:pt idx="827">
                  <c:v>963.67304634834545</c:v>
                </c:pt>
                <c:pt idx="828">
                  <c:v>941.66967746061812</c:v>
                </c:pt>
                <c:pt idx="829">
                  <c:v>964.40133308360862</c:v>
                </c:pt>
                <c:pt idx="830">
                  <c:v>954.0632508515514</c:v>
                </c:pt>
                <c:pt idx="831">
                  <c:v>973.34887397099874</c:v>
                </c:pt>
                <c:pt idx="832">
                  <c:v>954.9584899987658</c:v>
                </c:pt>
                <c:pt idx="833">
                  <c:v>952.23192087527752</c:v>
                </c:pt>
                <c:pt idx="834">
                  <c:v>955.46944701471386</c:v>
                </c:pt>
                <c:pt idx="835">
                  <c:v>941.36124103411657</c:v>
                </c:pt>
                <c:pt idx="836">
                  <c:v>954.12434324279764</c:v>
                </c:pt>
                <c:pt idx="837">
                  <c:v>945.92604355356002</c:v>
                </c:pt>
                <c:pt idx="838">
                  <c:v>964.70444418626528</c:v>
                </c:pt>
                <c:pt idx="839">
                  <c:v>954.53275953989123</c:v>
                </c:pt>
                <c:pt idx="840">
                  <c:v>957.75783532255934</c:v>
                </c:pt>
                <c:pt idx="841">
                  <c:v>943.75499219145308</c:v>
                </c:pt>
                <c:pt idx="842">
                  <c:v>941.20087307716699</c:v>
                </c:pt>
                <c:pt idx="843">
                  <c:v>944.36887254200838</c:v>
                </c:pt>
                <c:pt idx="844">
                  <c:v>953.32409831750829</c:v>
                </c:pt>
                <c:pt idx="845">
                  <c:v>945.28071919294882</c:v>
                </c:pt>
                <c:pt idx="846">
                  <c:v>940.94969626629484</c:v>
                </c:pt>
                <c:pt idx="847">
                  <c:v>951.63269305860388</c:v>
                </c:pt>
                <c:pt idx="848">
                  <c:v>943.66602908781579</c:v>
                </c:pt>
                <c:pt idx="849">
                  <c:v>962.01620920672383</c:v>
                </c:pt>
                <c:pt idx="850">
                  <c:v>938.37295356326501</c:v>
                </c:pt>
                <c:pt idx="851">
                  <c:v>952.28790504028564</c:v>
                </c:pt>
                <c:pt idx="852">
                  <c:v>929.70302644344656</c:v>
                </c:pt>
                <c:pt idx="853">
                  <c:v>958.63301871645922</c:v>
                </c:pt>
                <c:pt idx="854">
                  <c:v>962.20723976449176</c:v>
                </c:pt>
                <c:pt idx="855">
                  <c:v>924.76369472942656</c:v>
                </c:pt>
                <c:pt idx="856">
                  <c:v>964.52082069332562</c:v>
                </c:pt>
                <c:pt idx="857">
                  <c:v>951.21593229290113</c:v>
                </c:pt>
                <c:pt idx="858">
                  <c:v>939.57397500804427</c:v>
                </c:pt>
                <c:pt idx="859">
                  <c:v>974.55163117391703</c:v>
                </c:pt>
                <c:pt idx="860">
                  <c:v>953.56760527879294</c:v>
                </c:pt>
                <c:pt idx="861">
                  <c:v>958.51210891207791</c:v>
                </c:pt>
                <c:pt idx="862">
                  <c:v>952.41244889366715</c:v>
                </c:pt>
                <c:pt idx="863">
                  <c:v>955.55861585803052</c:v>
                </c:pt>
                <c:pt idx="864">
                  <c:v>927.86020709229899</c:v>
                </c:pt>
                <c:pt idx="865">
                  <c:v>965.38258020444289</c:v>
                </c:pt>
                <c:pt idx="866">
                  <c:v>937.73502982918967</c:v>
                </c:pt>
                <c:pt idx="867">
                  <c:v>943.09331909223863</c:v>
                </c:pt>
                <c:pt idx="868">
                  <c:v>966.8240768432222</c:v>
                </c:pt>
                <c:pt idx="869">
                  <c:v>940.90431732769957</c:v>
                </c:pt>
                <c:pt idx="870">
                  <c:v>940.2649736623647</c:v>
                </c:pt>
                <c:pt idx="871">
                  <c:v>950.55902752772431</c:v>
                </c:pt>
                <c:pt idx="872">
                  <c:v>935.86666950727977</c:v>
                </c:pt>
                <c:pt idx="873">
                  <c:v>947.78575864722052</c:v>
                </c:pt>
                <c:pt idx="874">
                  <c:v>940.29120887571605</c:v>
                </c:pt>
                <c:pt idx="875">
                  <c:v>957.78234640249809</c:v>
                </c:pt>
                <c:pt idx="876">
                  <c:v>927.245691756665</c:v>
                </c:pt>
                <c:pt idx="877">
                  <c:v>949.47841592934424</c:v>
                </c:pt>
                <c:pt idx="878">
                  <c:v>954.61250328851577</c:v>
                </c:pt>
                <c:pt idx="879">
                  <c:v>954.26461643966491</c:v>
                </c:pt>
                <c:pt idx="880">
                  <c:v>934.33858796530785</c:v>
                </c:pt>
                <c:pt idx="881">
                  <c:v>954.94142595703829</c:v>
                </c:pt>
                <c:pt idx="882">
                  <c:v>960.11374846752767</c:v>
                </c:pt>
                <c:pt idx="883">
                  <c:v>945.44540942141191</c:v>
                </c:pt>
                <c:pt idx="884">
                  <c:v>957.35570492095781</c:v>
                </c:pt>
                <c:pt idx="885">
                  <c:v>928.95672879544884</c:v>
                </c:pt>
                <c:pt idx="886">
                  <c:v>936.97030045025735</c:v>
                </c:pt>
                <c:pt idx="887">
                  <c:v>952.28059215127405</c:v>
                </c:pt>
                <c:pt idx="888">
                  <c:v>943.2648224912723</c:v>
                </c:pt>
                <c:pt idx="889">
                  <c:v>960.45494757409824</c:v>
                </c:pt>
                <c:pt idx="890">
                  <c:v>937.37826083218044</c:v>
                </c:pt>
                <c:pt idx="891">
                  <c:v>923.35699809589835</c:v>
                </c:pt>
                <c:pt idx="892">
                  <c:v>943.1565836524768</c:v>
                </c:pt>
                <c:pt idx="893">
                  <c:v>955.11989600935499</c:v>
                </c:pt>
                <c:pt idx="894">
                  <c:v>939.26945484458133</c:v>
                </c:pt>
                <c:pt idx="895">
                  <c:v>943.93362016504273</c:v>
                </c:pt>
                <c:pt idx="896">
                  <c:v>959.23986427249781</c:v>
                </c:pt>
                <c:pt idx="897">
                  <c:v>936.53832060996967</c:v>
                </c:pt>
                <c:pt idx="898">
                  <c:v>929.26463374180105</c:v>
                </c:pt>
                <c:pt idx="899">
                  <c:v>954.32089781300397</c:v>
                </c:pt>
                <c:pt idx="900">
                  <c:v>951.88532420604156</c:v>
                </c:pt>
                <c:pt idx="901">
                  <c:v>939.27711839054462</c:v>
                </c:pt>
                <c:pt idx="902">
                  <c:v>943.90072320229831</c:v>
                </c:pt>
                <c:pt idx="903">
                  <c:v>952.1057702716131</c:v>
                </c:pt>
                <c:pt idx="904">
                  <c:v>931.53753548458099</c:v>
                </c:pt>
                <c:pt idx="905">
                  <c:v>951.24127265067511</c:v>
                </c:pt>
                <c:pt idx="906">
                  <c:v>929.23740077715195</c:v>
                </c:pt>
                <c:pt idx="907">
                  <c:v>942.04492501834909</c:v>
                </c:pt>
                <c:pt idx="908">
                  <c:v>935.13632776421457</c:v>
                </c:pt>
                <c:pt idx="909">
                  <c:v>951.50859541820898</c:v>
                </c:pt>
                <c:pt idx="910">
                  <c:v>929.6665731035356</c:v>
                </c:pt>
                <c:pt idx="911">
                  <c:v>942.39253518645296</c:v>
                </c:pt>
                <c:pt idx="912">
                  <c:v>928.99296247337566</c:v>
                </c:pt>
                <c:pt idx="913">
                  <c:v>953.41569438603699</c:v>
                </c:pt>
                <c:pt idx="914">
                  <c:v>943.26780654957633</c:v>
                </c:pt>
                <c:pt idx="915">
                  <c:v>939.57609445116861</c:v>
                </c:pt>
                <c:pt idx="916">
                  <c:v>935.93472395790297</c:v>
                </c:pt>
                <c:pt idx="917">
                  <c:v>919.57552203386592</c:v>
                </c:pt>
                <c:pt idx="918">
                  <c:v>958.32006473223566</c:v>
                </c:pt>
                <c:pt idx="919">
                  <c:v>951.6625262994778</c:v>
                </c:pt>
                <c:pt idx="920">
                  <c:v>926.83165028356564</c:v>
                </c:pt>
                <c:pt idx="921">
                  <c:v>947.44012583120036</c:v>
                </c:pt>
                <c:pt idx="922">
                  <c:v>926.24443098766699</c:v>
                </c:pt>
                <c:pt idx="923">
                  <c:v>938.66144499493555</c:v>
                </c:pt>
                <c:pt idx="924">
                  <c:v>938.45846765962619</c:v>
                </c:pt>
                <c:pt idx="925">
                  <c:v>926.99396098007435</c:v>
                </c:pt>
                <c:pt idx="926">
                  <c:v>931.42184017660486</c:v>
                </c:pt>
                <c:pt idx="927">
                  <c:v>945.61511855910112</c:v>
                </c:pt>
                <c:pt idx="928">
                  <c:v>945.22611564095268</c:v>
                </c:pt>
                <c:pt idx="929">
                  <c:v>933.73370680599146</c:v>
                </c:pt>
                <c:pt idx="930">
                  <c:v>938.15748887960342</c:v>
                </c:pt>
                <c:pt idx="931">
                  <c:v>920.67779828861364</c:v>
                </c:pt>
                <c:pt idx="932">
                  <c:v>926.54218227289937</c:v>
                </c:pt>
                <c:pt idx="933">
                  <c:v>921.68954124360391</c:v>
                </c:pt>
                <c:pt idx="934">
                  <c:v>936.9765313419382</c:v>
                </c:pt>
                <c:pt idx="935">
                  <c:v>936.62659717204929</c:v>
                </c:pt>
                <c:pt idx="936">
                  <c:v>925.50702690964363</c:v>
                </c:pt>
                <c:pt idx="937">
                  <c:v>936.07220284454343</c:v>
                </c:pt>
                <c:pt idx="938">
                  <c:v>929.6966057423457</c:v>
                </c:pt>
                <c:pt idx="939">
                  <c:v>932.54007021521397</c:v>
                </c:pt>
                <c:pt idx="940">
                  <c:v>940.11960086680153</c:v>
                </c:pt>
                <c:pt idx="941">
                  <c:v>927.57800244461089</c:v>
                </c:pt>
                <c:pt idx="942">
                  <c:v>944.35364923910083</c:v>
                </c:pt>
                <c:pt idx="943">
                  <c:v>930.24486686505793</c:v>
                </c:pt>
                <c:pt idx="944">
                  <c:v>916.3863364401268</c:v>
                </c:pt>
                <c:pt idx="945">
                  <c:v>934.22426593734531</c:v>
                </c:pt>
                <c:pt idx="946">
                  <c:v>944.98061307398348</c:v>
                </c:pt>
                <c:pt idx="947">
                  <c:v>930.99280273371539</c:v>
                </c:pt>
                <c:pt idx="948">
                  <c:v>929.20311576935012</c:v>
                </c:pt>
                <c:pt idx="949">
                  <c:v>944.31137865442599</c:v>
                </c:pt>
                <c:pt idx="950">
                  <c:v>948.92881922414563</c:v>
                </c:pt>
                <c:pt idx="951">
                  <c:v>912.38135159890805</c:v>
                </c:pt>
                <c:pt idx="952">
                  <c:v>946.61481471181139</c:v>
                </c:pt>
                <c:pt idx="953">
                  <c:v>923.86342840999907</c:v>
                </c:pt>
                <c:pt idx="954">
                  <c:v>942.71165677014596</c:v>
                </c:pt>
                <c:pt idx="955">
                  <c:v>927.75821380362106</c:v>
                </c:pt>
                <c:pt idx="956">
                  <c:v>933.25616867028737</c:v>
                </c:pt>
                <c:pt idx="957">
                  <c:v>910.7324083086703</c:v>
                </c:pt>
                <c:pt idx="958">
                  <c:v>928.54519731611174</c:v>
                </c:pt>
                <c:pt idx="959">
                  <c:v>928.58189702734944</c:v>
                </c:pt>
                <c:pt idx="960">
                  <c:v>924.02917015023843</c:v>
                </c:pt>
                <c:pt idx="961">
                  <c:v>932.69690739379917</c:v>
                </c:pt>
                <c:pt idx="962">
                  <c:v>926.69805313015684</c:v>
                </c:pt>
                <c:pt idx="963">
                  <c:v>923.60574127663517</c:v>
                </c:pt>
                <c:pt idx="964">
                  <c:v>920.56096918017045</c:v>
                </c:pt>
                <c:pt idx="965">
                  <c:v>934.99854488408414</c:v>
                </c:pt>
                <c:pt idx="966">
                  <c:v>927.60650537111678</c:v>
                </c:pt>
                <c:pt idx="967">
                  <c:v>936.2572796987414</c:v>
                </c:pt>
                <c:pt idx="968">
                  <c:v>918.69517895152944</c:v>
                </c:pt>
                <c:pt idx="969">
                  <c:v>912.84256480136219</c:v>
                </c:pt>
                <c:pt idx="970">
                  <c:v>934.19392584948616</c:v>
                </c:pt>
                <c:pt idx="971">
                  <c:v>931.2901535737235</c:v>
                </c:pt>
                <c:pt idx="972">
                  <c:v>926.82894518419539</c:v>
                </c:pt>
                <c:pt idx="973">
                  <c:v>935.38563549074684</c:v>
                </c:pt>
                <c:pt idx="974">
                  <c:v>923.7424376969368</c:v>
                </c:pt>
                <c:pt idx="975">
                  <c:v>927.87982635240928</c:v>
                </c:pt>
                <c:pt idx="976">
                  <c:v>906.67694834330689</c:v>
                </c:pt>
                <c:pt idx="977">
                  <c:v>924.68189825914953</c:v>
                </c:pt>
                <c:pt idx="978">
                  <c:v>924.58321982903522</c:v>
                </c:pt>
                <c:pt idx="979">
                  <c:v>924.97847595237602</c:v>
                </c:pt>
                <c:pt idx="980">
                  <c:v>937.9849722798142</c:v>
                </c:pt>
                <c:pt idx="981">
                  <c:v>913.90173725660236</c:v>
                </c:pt>
                <c:pt idx="982">
                  <c:v>915.15694133505531</c:v>
                </c:pt>
                <c:pt idx="983">
                  <c:v>912.32477522617478</c:v>
                </c:pt>
                <c:pt idx="984">
                  <c:v>914.98976927176352</c:v>
                </c:pt>
                <c:pt idx="985">
                  <c:v>927.40057449758683</c:v>
                </c:pt>
                <c:pt idx="986">
                  <c:v>926.00497240499567</c:v>
                </c:pt>
                <c:pt idx="987">
                  <c:v>916.24043243382607</c:v>
                </c:pt>
                <c:pt idx="988">
                  <c:v>914.78320064066486</c:v>
                </c:pt>
                <c:pt idx="989">
                  <c:v>928.48143222167505</c:v>
                </c:pt>
                <c:pt idx="990">
                  <c:v>938.36491379928555</c:v>
                </c:pt>
                <c:pt idx="991">
                  <c:v>925.735971236826</c:v>
                </c:pt>
                <c:pt idx="992">
                  <c:v>913.29109650718817</c:v>
                </c:pt>
                <c:pt idx="993">
                  <c:v>918.6206159440286</c:v>
                </c:pt>
                <c:pt idx="994">
                  <c:v>925.41449173688738</c:v>
                </c:pt>
                <c:pt idx="995">
                  <c:v>925.40701715069235</c:v>
                </c:pt>
                <c:pt idx="996">
                  <c:v>905.14759182431021</c:v>
                </c:pt>
                <c:pt idx="997">
                  <c:v>927.91559145307372</c:v>
                </c:pt>
                <c:pt idx="998">
                  <c:v>914.43019988166589</c:v>
                </c:pt>
                <c:pt idx="999">
                  <c:v>918.38775297298093</c:v>
                </c:pt>
                <c:pt idx="1000">
                  <c:v>903.80639348710838</c:v>
                </c:pt>
                <c:pt idx="1001">
                  <c:v>919.60455146491779</c:v>
                </c:pt>
                <c:pt idx="1002">
                  <c:v>923.67762018836288</c:v>
                </c:pt>
                <c:pt idx="1003">
                  <c:v>923.69088353434393</c:v>
                </c:pt>
                <c:pt idx="1004">
                  <c:v>919.64306968889287</c:v>
                </c:pt>
                <c:pt idx="1005">
                  <c:v>938.6143275370265</c:v>
                </c:pt>
                <c:pt idx="1006">
                  <c:v>909.04735772255253</c:v>
                </c:pt>
                <c:pt idx="1007">
                  <c:v>922.19195417904814</c:v>
                </c:pt>
                <c:pt idx="1008">
                  <c:v>916.91586089782322</c:v>
                </c:pt>
                <c:pt idx="1009">
                  <c:v>914.26099057309909</c:v>
                </c:pt>
                <c:pt idx="1010">
                  <c:v>932.86400007465852</c:v>
                </c:pt>
                <c:pt idx="1011">
                  <c:v>903.92270818887926</c:v>
                </c:pt>
                <c:pt idx="1012">
                  <c:v>906.49330542912412</c:v>
                </c:pt>
                <c:pt idx="1013">
                  <c:v>919.4347526674768</c:v>
                </c:pt>
                <c:pt idx="1014">
                  <c:v>918.19498607988783</c:v>
                </c:pt>
                <c:pt idx="1015">
                  <c:v>914.29919509462411</c:v>
                </c:pt>
                <c:pt idx="1016">
                  <c:v>911.72264024879485</c:v>
                </c:pt>
                <c:pt idx="1017">
                  <c:v>915.62712536656306</c:v>
                </c:pt>
                <c:pt idx="1018">
                  <c:v>922.1376017627972</c:v>
                </c:pt>
                <c:pt idx="1019">
                  <c:v>911.85653946769037</c:v>
                </c:pt>
                <c:pt idx="1020">
                  <c:v>920.85493555639027</c:v>
                </c:pt>
                <c:pt idx="1021">
                  <c:v>920.91583526677482</c:v>
                </c:pt>
                <c:pt idx="1022">
                  <c:v>911.96512512129436</c:v>
                </c:pt>
                <c:pt idx="1023">
                  <c:v>910.70491534590008</c:v>
                </c:pt>
                <c:pt idx="1024">
                  <c:v>913.26824664239859</c:v>
                </c:pt>
                <c:pt idx="1025">
                  <c:v>909.52626736910702</c:v>
                </c:pt>
                <c:pt idx="1026">
                  <c:v>917.14408965020311</c:v>
                </c:pt>
                <c:pt idx="1027">
                  <c:v>912.16379044019175</c:v>
                </c:pt>
                <c:pt idx="1028">
                  <c:v>909.69381872813267</c:v>
                </c:pt>
                <c:pt idx="1029">
                  <c:v>917.27560830369418</c:v>
                </c:pt>
                <c:pt idx="1030">
                  <c:v>912.32370456833735</c:v>
                </c:pt>
                <c:pt idx="1031">
                  <c:v>909.87269139445959</c:v>
                </c:pt>
                <c:pt idx="1032">
                  <c:v>917.4237739735637</c:v>
                </c:pt>
                <c:pt idx="1033">
                  <c:v>902.59358076460001</c:v>
                </c:pt>
                <c:pt idx="1034">
                  <c:v>917.49231952860373</c:v>
                </c:pt>
                <c:pt idx="1035">
                  <c:v>906.46688335941269</c:v>
                </c:pt>
                <c:pt idx="1036">
                  <c:v>905.27942260485747</c:v>
                </c:pt>
                <c:pt idx="1037">
                  <c:v>907.80736153812268</c:v>
                </c:pt>
                <c:pt idx="1038">
                  <c:v>914.03094180106177</c:v>
                </c:pt>
                <c:pt idx="1039">
                  <c:v>904.31145080979468</c:v>
                </c:pt>
                <c:pt idx="1040">
                  <c:v>917.85801380934129</c:v>
                </c:pt>
                <c:pt idx="1041">
                  <c:v>902.07869856154343</c:v>
                </c:pt>
                <c:pt idx="1042">
                  <c:v>911.85201610867318</c:v>
                </c:pt>
                <c:pt idx="1043">
                  <c:v>913.28077359182191</c:v>
                </c:pt>
                <c:pt idx="1044">
                  <c:v>909.73084816706216</c:v>
                </c:pt>
                <c:pt idx="1045">
                  <c:v>912.2378801234903</c:v>
                </c:pt>
                <c:pt idx="1046">
                  <c:v>899.13541846355463</c:v>
                </c:pt>
                <c:pt idx="1047">
                  <c:v>913.58338050679379</c:v>
                </c:pt>
                <c:pt idx="1048">
                  <c:v>913.82761397357933</c:v>
                </c:pt>
                <c:pt idx="1049">
                  <c:v>910.33079249570869</c:v>
                </c:pt>
                <c:pt idx="1050">
                  <c:v>898.59673200552515</c:v>
                </c:pt>
                <c:pt idx="1051">
                  <c:v>917.68103621677142</c:v>
                </c:pt>
                <c:pt idx="1052">
                  <c:v>910.64734500345253</c:v>
                </c:pt>
                <c:pt idx="1053">
                  <c:v>913.14544234634036</c:v>
                </c:pt>
                <c:pt idx="1054">
                  <c:v>895.64172402651525</c:v>
                </c:pt>
                <c:pt idx="1055">
                  <c:v>915.68284820342831</c:v>
                </c:pt>
                <c:pt idx="1056">
                  <c:v>923.10246476182022</c:v>
                </c:pt>
                <c:pt idx="1057">
                  <c:v>903.03477166121911</c:v>
                </c:pt>
                <c:pt idx="1058">
                  <c:v>904.31308263535664</c:v>
                </c:pt>
                <c:pt idx="1059">
                  <c:v>908.08255130578993</c:v>
                </c:pt>
                <c:pt idx="1060">
                  <c:v>904.74289705990975</c:v>
                </c:pt>
                <c:pt idx="1061">
                  <c:v>908.49843393845151</c:v>
                </c:pt>
                <c:pt idx="1062">
                  <c:v>914.48111155921197</c:v>
                </c:pt>
                <c:pt idx="1063">
                  <c:v>900.74751426130479</c:v>
                </c:pt>
                <c:pt idx="1064">
                  <c:v>910.07430307185894</c:v>
                </c:pt>
                <c:pt idx="1065">
                  <c:v>901.03725967093396</c:v>
                </c:pt>
                <c:pt idx="1066">
                  <c:v>905.91769217628882</c:v>
                </c:pt>
                <c:pt idx="1067">
                  <c:v>911.81742679992146</c:v>
                </c:pt>
                <c:pt idx="1068">
                  <c:v>902.84511813271467</c:v>
                </c:pt>
                <c:pt idx="1069">
                  <c:v>906.40453431514447</c:v>
                </c:pt>
                <c:pt idx="1070">
                  <c:v>912.28393488982636</c:v>
                </c:pt>
                <c:pt idx="1071">
                  <c:v>907.89231061737314</c:v>
                </c:pt>
                <c:pt idx="1072">
                  <c:v>901.28020095444253</c:v>
                </c:pt>
                <c:pt idx="1073">
                  <c:v>913.89207735974446</c:v>
                </c:pt>
                <c:pt idx="1074">
                  <c:v>908.39919969613413</c:v>
                </c:pt>
                <c:pt idx="1075">
                  <c:v>901.80619737675909</c:v>
                </c:pt>
                <c:pt idx="1076">
                  <c:v>909.83565874247722</c:v>
                </c:pt>
                <c:pt idx="1077">
                  <c:v>896.66216268296523</c:v>
                </c:pt>
                <c:pt idx="1078">
                  <c:v>901.25152410173939</c:v>
                </c:pt>
                <c:pt idx="1079">
                  <c:v>915.99488878611044</c:v>
                </c:pt>
                <c:pt idx="1080">
                  <c:v>918.52638436261702</c:v>
                </c:pt>
                <c:pt idx="1081">
                  <c:v>909.66295915982573</c:v>
                </c:pt>
                <c:pt idx="1082">
                  <c:v>899.85341190618738</c:v>
                </c:pt>
                <c:pt idx="1083">
                  <c:v>900.04359685864381</c:v>
                </c:pt>
                <c:pt idx="1084">
                  <c:v>893.74453339082277</c:v>
                </c:pt>
                <c:pt idx="1085">
                  <c:v>910.3161609912579</c:v>
                </c:pt>
                <c:pt idx="1086">
                  <c:v>899.58425318392028</c:v>
                </c:pt>
                <c:pt idx="1087">
                  <c:v>899.42994657724671</c:v>
                </c:pt>
                <c:pt idx="1088">
                  <c:v>914.82402766878772</c:v>
                </c:pt>
                <c:pt idx="1089">
                  <c:v>904.02861415194263</c:v>
                </c:pt>
                <c:pt idx="1090">
                  <c:v>898.81159915069475</c:v>
                </c:pt>
                <c:pt idx="1091">
                  <c:v>906.59943155659926</c:v>
                </c:pt>
                <c:pt idx="1092">
                  <c:v>902.48755629415393</c:v>
                </c:pt>
                <c:pt idx="1093">
                  <c:v>909.21325083933971</c:v>
                </c:pt>
                <c:pt idx="1094">
                  <c:v>900.77694973293455</c:v>
                </c:pt>
                <c:pt idx="1095">
                  <c:v>904.21951372706633</c:v>
                </c:pt>
                <c:pt idx="1096">
                  <c:v>901.22662216090487</c:v>
                </c:pt>
                <c:pt idx="1097">
                  <c:v>898.61112103760263</c:v>
                </c:pt>
                <c:pt idx="1098">
                  <c:v>893.41064578887165</c:v>
                </c:pt>
                <c:pt idx="1099">
                  <c:v>900.84015632848536</c:v>
                </c:pt>
                <c:pt idx="1100">
                  <c:v>896.86861831553415</c:v>
                </c:pt>
                <c:pt idx="1101">
                  <c:v>886.71411633189769</c:v>
                </c:pt>
                <c:pt idx="1102">
                  <c:v>895.25504727604391</c:v>
                </c:pt>
                <c:pt idx="1103">
                  <c:v>899.68234120639579</c:v>
                </c:pt>
                <c:pt idx="1104">
                  <c:v>899.9372710568698</c:v>
                </c:pt>
                <c:pt idx="1105">
                  <c:v>897.05250276658649</c:v>
                </c:pt>
                <c:pt idx="1106">
                  <c:v>891.10630410994122</c:v>
                </c:pt>
                <c:pt idx="1107">
                  <c:v>898.58764890800842</c:v>
                </c:pt>
                <c:pt idx="1108">
                  <c:v>894.71014783546241</c:v>
                </c:pt>
                <c:pt idx="1109">
                  <c:v>892.91378017805232</c:v>
                </c:pt>
                <c:pt idx="1110">
                  <c:v>895.23250372219047</c:v>
                </c:pt>
                <c:pt idx="1111">
                  <c:v>904.80251361841158</c:v>
                </c:pt>
                <c:pt idx="1112">
                  <c:v>895.77261584305825</c:v>
                </c:pt>
                <c:pt idx="1113">
                  <c:v>890.94976108810818</c:v>
                </c:pt>
                <c:pt idx="1114">
                  <c:v>898.34342016915002</c:v>
                </c:pt>
                <c:pt idx="1115">
                  <c:v>898.61631688773969</c:v>
                </c:pt>
                <c:pt idx="1116">
                  <c:v>895.81852089913104</c:v>
                </c:pt>
                <c:pt idx="1117">
                  <c:v>902.22068836766039</c:v>
                </c:pt>
                <c:pt idx="1118">
                  <c:v>890.32975947328009</c:v>
                </c:pt>
                <c:pt idx="1119">
                  <c:v>886.63808542013317</c:v>
                </c:pt>
                <c:pt idx="1120">
                  <c:v>893.90893104116469</c:v>
                </c:pt>
                <c:pt idx="1121">
                  <c:v>906.37172496060805</c:v>
                </c:pt>
                <c:pt idx="1122">
                  <c:v>892.44333882516639</c:v>
                </c:pt>
                <c:pt idx="1123">
                  <c:v>896.76084271584421</c:v>
                </c:pt>
                <c:pt idx="1124">
                  <c:v>902.0883092573099</c:v>
                </c:pt>
                <c:pt idx="1125">
                  <c:v>894.3325115109883</c:v>
                </c:pt>
                <c:pt idx="1126">
                  <c:v>881.85774130085804</c:v>
                </c:pt>
                <c:pt idx="1127">
                  <c:v>898.8926262211952</c:v>
                </c:pt>
                <c:pt idx="1128">
                  <c:v>881.53332115515036</c:v>
                </c:pt>
                <c:pt idx="1129">
                  <c:v>886.71687431475345</c:v>
                </c:pt>
                <c:pt idx="1130">
                  <c:v>899.77125646568118</c:v>
                </c:pt>
                <c:pt idx="1131">
                  <c:v>886.32998722783452</c:v>
                </c:pt>
                <c:pt idx="1132">
                  <c:v>886.68043804963565</c:v>
                </c:pt>
                <c:pt idx="1133">
                  <c:v>900.66778266390997</c:v>
                </c:pt>
                <c:pt idx="1134">
                  <c:v>883.44982109971829</c:v>
                </c:pt>
                <c:pt idx="1135">
                  <c:v>888.60003990525843</c:v>
                </c:pt>
                <c:pt idx="1136">
                  <c:v>897.64389053555192</c:v>
                </c:pt>
                <c:pt idx="1137">
                  <c:v>896.99085166818338</c:v>
                </c:pt>
                <c:pt idx="1138">
                  <c:v>894.38565290213967</c:v>
                </c:pt>
                <c:pt idx="1139">
                  <c:v>900.55328661473948</c:v>
                </c:pt>
                <c:pt idx="1140">
                  <c:v>904.81316681628152</c:v>
                </c:pt>
                <c:pt idx="1141">
                  <c:v>889.56720377901206</c:v>
                </c:pt>
                <c:pt idx="1142">
                  <c:v>890.87230557669625</c:v>
                </c:pt>
                <c:pt idx="1143">
                  <c:v>896.95971869684138</c:v>
                </c:pt>
                <c:pt idx="1144">
                  <c:v>897.28867958840397</c:v>
                </c:pt>
                <c:pt idx="1145">
                  <c:v>897.92944393107939</c:v>
                </c:pt>
                <c:pt idx="1146">
                  <c:v>903.26529594262433</c:v>
                </c:pt>
                <c:pt idx="1147">
                  <c:v>899.72299044687418</c:v>
                </c:pt>
                <c:pt idx="1148">
                  <c:v>898.12865242557064</c:v>
                </c:pt>
                <c:pt idx="1149">
                  <c:v>892.74736346751297</c:v>
                </c:pt>
                <c:pt idx="1150">
                  <c:v>903.5995884794072</c:v>
                </c:pt>
                <c:pt idx="1151">
                  <c:v>895.3122029292615</c:v>
                </c:pt>
                <c:pt idx="1152">
                  <c:v>894.71081403596281</c:v>
                </c:pt>
                <c:pt idx="1153">
                  <c:v>896.94806500431059</c:v>
                </c:pt>
                <c:pt idx="1154">
                  <c:v>902.04674707902893</c:v>
                </c:pt>
                <c:pt idx="1155">
                  <c:v>887.34341197356014</c:v>
                </c:pt>
                <c:pt idx="1156">
                  <c:v>915.26265819934611</c:v>
                </c:pt>
                <c:pt idx="1157">
                  <c:v>892.37421505594932</c:v>
                </c:pt>
                <c:pt idx="1158">
                  <c:v>898.20780584111185</c:v>
                </c:pt>
                <c:pt idx="1159">
                  <c:v>884.64986186742647</c:v>
                </c:pt>
                <c:pt idx="1160">
                  <c:v>893.31391417902228</c:v>
                </c:pt>
                <c:pt idx="1161">
                  <c:v>886.32386628924678</c:v>
                </c:pt>
                <c:pt idx="1162">
                  <c:v>896.81123109410146</c:v>
                </c:pt>
                <c:pt idx="1163">
                  <c:v>892.56159353281248</c:v>
                </c:pt>
                <c:pt idx="1164">
                  <c:v>887.44672451242593</c:v>
                </c:pt>
                <c:pt idx="1165">
                  <c:v>894.21678491382011</c:v>
                </c:pt>
                <c:pt idx="1166">
                  <c:v>890.92941364365993</c:v>
                </c:pt>
                <c:pt idx="1167">
                  <c:v>900.49075239163949</c:v>
                </c:pt>
                <c:pt idx="1168">
                  <c:v>885.33108530753998</c:v>
                </c:pt>
                <c:pt idx="1169">
                  <c:v>889.63327612534863</c:v>
                </c:pt>
                <c:pt idx="1170">
                  <c:v>894.69734646112056</c:v>
                </c:pt>
                <c:pt idx="1171">
                  <c:v>891.43285226669366</c:v>
                </c:pt>
                <c:pt idx="1172">
                  <c:v>890.02580683170709</c:v>
                </c:pt>
                <c:pt idx="1173">
                  <c:v>903.13532741346114</c:v>
                </c:pt>
                <c:pt idx="1174">
                  <c:v>887.17539634171158</c:v>
                </c:pt>
                <c:pt idx="1175">
                  <c:v>884.95706771681319</c:v>
                </c:pt>
                <c:pt idx="1176">
                  <c:v>888.01566199267666</c:v>
                </c:pt>
                <c:pt idx="1177">
                  <c:v>892.85713272842804</c:v>
                </c:pt>
                <c:pt idx="1178">
                  <c:v>889.68146976077821</c:v>
                </c:pt>
                <c:pt idx="1179">
                  <c:v>884.79842415929522</c:v>
                </c:pt>
                <c:pt idx="1180">
                  <c:v>895.52961488417316</c:v>
                </c:pt>
                <c:pt idx="1181">
                  <c:v>894.28395742909686</c:v>
                </c:pt>
                <c:pt idx="1182">
                  <c:v>885.10681869027519</c:v>
                </c:pt>
                <c:pt idx="1183">
                  <c:v>892.56117096201081</c:v>
                </c:pt>
                <c:pt idx="1184">
                  <c:v>900.07250146323099</c:v>
                </c:pt>
                <c:pt idx="1185">
                  <c:v>892.46691418969738</c:v>
                </c:pt>
                <c:pt idx="1186">
                  <c:v>902.65427498147278</c:v>
                </c:pt>
                <c:pt idx="1187">
                  <c:v>891.5411744055358</c:v>
                </c:pt>
                <c:pt idx="1188">
                  <c:v>891.92598366986408</c:v>
                </c:pt>
                <c:pt idx="1189">
                  <c:v>890.60463390295251</c:v>
                </c:pt>
                <c:pt idx="1190">
                  <c:v>892.76531042980218</c:v>
                </c:pt>
                <c:pt idx="1191">
                  <c:v>890.57200447850335</c:v>
                </c:pt>
                <c:pt idx="1192">
                  <c:v>899.72466215518466</c:v>
                </c:pt>
                <c:pt idx="1193">
                  <c:v>888.79031269681127</c:v>
                </c:pt>
                <c:pt idx="1194">
                  <c:v>903.1770728312714</c:v>
                </c:pt>
                <c:pt idx="1195">
                  <c:v>884.47352655419559</c:v>
                </c:pt>
                <c:pt idx="1196">
                  <c:v>890.09506866299034</c:v>
                </c:pt>
                <c:pt idx="1197">
                  <c:v>894.820152231424</c:v>
                </c:pt>
                <c:pt idx="1198">
                  <c:v>884.96075360305224</c:v>
                </c:pt>
                <c:pt idx="1199">
                  <c:v>888.82403743651412</c:v>
                </c:pt>
                <c:pt idx="1200">
                  <c:v>896.95029067183827</c:v>
                </c:pt>
                <c:pt idx="1201">
                  <c:v>893.08785496529856</c:v>
                </c:pt>
                <c:pt idx="1202">
                  <c:v>888.40324135715173</c:v>
                </c:pt>
                <c:pt idx="1203">
                  <c:v>888.02412742249408</c:v>
                </c:pt>
                <c:pt idx="1204">
                  <c:v>890.14026984668442</c:v>
                </c:pt>
                <c:pt idx="1205">
                  <c:v>881.40250108790337</c:v>
                </c:pt>
                <c:pt idx="1206">
                  <c:v>888.51625943553768</c:v>
                </c:pt>
                <c:pt idx="1207">
                  <c:v>891.51845093667248</c:v>
                </c:pt>
                <c:pt idx="1208">
                  <c:v>896.16738536627861</c:v>
                </c:pt>
                <c:pt idx="1209">
                  <c:v>886.5936969067418</c:v>
                </c:pt>
                <c:pt idx="1210">
                  <c:v>887.06735962271125</c:v>
                </c:pt>
                <c:pt idx="1211">
                  <c:v>892.48991488720981</c:v>
                </c:pt>
                <c:pt idx="1212">
                  <c:v>883.06122942670879</c:v>
                </c:pt>
                <c:pt idx="1213">
                  <c:v>893.39617907734532</c:v>
                </c:pt>
                <c:pt idx="1214">
                  <c:v>882.63178870958632</c:v>
                </c:pt>
                <c:pt idx="1215">
                  <c:v>886.50795016663676</c:v>
                </c:pt>
                <c:pt idx="1216">
                  <c:v>884.52427008062614</c:v>
                </c:pt>
                <c:pt idx="1217">
                  <c:v>889.87619550459306</c:v>
                </c:pt>
                <c:pt idx="1218">
                  <c:v>887.07821415942385</c:v>
                </c:pt>
                <c:pt idx="1219">
                  <c:v>882.71845749750526</c:v>
                </c:pt>
                <c:pt idx="1220">
                  <c:v>888.83959418047607</c:v>
                </c:pt>
                <c:pt idx="1221">
                  <c:v>886.07663692708024</c:v>
                </c:pt>
                <c:pt idx="1222">
                  <c:v>881.76902688192195</c:v>
                </c:pt>
                <c:pt idx="1223">
                  <c:v>894.86103135505994</c:v>
                </c:pt>
                <c:pt idx="1224">
                  <c:v>887.10859578087536</c:v>
                </c:pt>
                <c:pt idx="1225">
                  <c:v>890.00667924871334</c:v>
                </c:pt>
                <c:pt idx="1226">
                  <c:v>884.87022123584825</c:v>
                </c:pt>
                <c:pt idx="1227">
                  <c:v>890.95759320135926</c:v>
                </c:pt>
                <c:pt idx="1228">
                  <c:v>888.24049846618959</c:v>
                </c:pt>
                <c:pt idx="1229">
                  <c:v>880.82463678467582</c:v>
                </c:pt>
                <c:pt idx="1230">
                  <c:v>887.63483660604072</c:v>
                </c:pt>
                <c:pt idx="1231">
                  <c:v>875.64060695233718</c:v>
                </c:pt>
                <c:pt idx="1232">
                  <c:v>883.14084042084414</c:v>
                </c:pt>
                <c:pt idx="1233">
                  <c:v>889.90024924555826</c:v>
                </c:pt>
                <c:pt idx="1234">
                  <c:v>880.21995734178392</c:v>
                </c:pt>
                <c:pt idx="1235">
                  <c:v>880.75023721879143</c:v>
                </c:pt>
                <c:pt idx="1236">
                  <c:v>889.02378266124936</c:v>
                </c:pt>
                <c:pt idx="1237">
                  <c:v>885.60186931597855</c:v>
                </c:pt>
                <c:pt idx="1238">
                  <c:v>884.55129004105572</c:v>
                </c:pt>
                <c:pt idx="1239">
                  <c:v>892.85583112668917</c:v>
                </c:pt>
                <c:pt idx="1240">
                  <c:v>882.69572525489468</c:v>
                </c:pt>
                <c:pt idx="1241">
                  <c:v>886.44562147763622</c:v>
                </c:pt>
                <c:pt idx="1242">
                  <c:v>884.62815509755569</c:v>
                </c:pt>
                <c:pt idx="1243">
                  <c:v>889.77132741923094</c:v>
                </c:pt>
                <c:pt idx="1244">
                  <c:v>887.17925923675296</c:v>
                </c:pt>
                <c:pt idx="1245">
                  <c:v>895.97682847941599</c:v>
                </c:pt>
                <c:pt idx="1246">
                  <c:v>877.18278959328245</c:v>
                </c:pt>
                <c:pt idx="1247">
                  <c:v>883.0393711738875</c:v>
                </c:pt>
                <c:pt idx="1248">
                  <c:v>878.29416751791098</c:v>
                </c:pt>
                <c:pt idx="1249">
                  <c:v>884.08555730834223</c:v>
                </c:pt>
                <c:pt idx="1250">
                  <c:v>881.58817609064874</c:v>
                </c:pt>
                <c:pt idx="1251">
                  <c:v>883.61849134286297</c:v>
                </c:pt>
                <c:pt idx="1252">
                  <c:v>881.89124347893437</c:v>
                </c:pt>
                <c:pt idx="1253">
                  <c:v>886.92144012042627</c:v>
                </c:pt>
                <c:pt idx="1254">
                  <c:v>881.45455850051439</c:v>
                </c:pt>
                <c:pt idx="1255">
                  <c:v>890.23435042978087</c:v>
                </c:pt>
                <c:pt idx="1256">
                  <c:v>881.02904995832694</c:v>
                </c:pt>
                <c:pt idx="1257">
                  <c:v>890.53408353847431</c:v>
                </c:pt>
                <c:pt idx="1258">
                  <c:v>878.41702069410758</c:v>
                </c:pt>
                <c:pt idx="1259">
                  <c:v>885.62799596384616</c:v>
                </c:pt>
                <c:pt idx="1260">
                  <c:v>883.18600240383194</c:v>
                </c:pt>
                <c:pt idx="1261">
                  <c:v>891.15325433368696</c:v>
                </c:pt>
                <c:pt idx="1262">
                  <c:v>887.95073347008974</c:v>
                </c:pt>
                <c:pt idx="1263">
                  <c:v>889.97212853760766</c:v>
                </c:pt>
                <c:pt idx="1264">
                  <c:v>888.28407110036608</c:v>
                </c:pt>
                <c:pt idx="1265">
                  <c:v>884.41905215726797</c:v>
                </c:pt>
                <c:pt idx="1266">
                  <c:v>881.31699105437337</c:v>
                </c:pt>
                <c:pt idx="1267">
                  <c:v>884.06683975252042</c:v>
                </c:pt>
                <c:pt idx="1268">
                  <c:v>879.03910299841391</c:v>
                </c:pt>
                <c:pt idx="1269">
                  <c:v>884.79163018490669</c:v>
                </c:pt>
                <c:pt idx="1270">
                  <c:v>891.17298664047257</c:v>
                </c:pt>
                <c:pt idx="1271">
                  <c:v>876.53030508583436</c:v>
                </c:pt>
                <c:pt idx="1272">
                  <c:v>887.17011887170838</c:v>
                </c:pt>
                <c:pt idx="1273">
                  <c:v>889.88475366316356</c:v>
                </c:pt>
                <c:pt idx="1274">
                  <c:v>884.64129446788206</c:v>
                </c:pt>
                <c:pt idx="1275">
                  <c:v>881.63347582918095</c:v>
                </c:pt>
                <c:pt idx="1276">
                  <c:v>881.49984082078413</c:v>
                </c:pt>
                <c:pt idx="1277">
                  <c:v>883.49141544789438</c:v>
                </c:pt>
                <c:pt idx="1278">
                  <c:v>887.62099701757086</c:v>
                </c:pt>
                <c:pt idx="1279">
                  <c:v>874.02479810945226</c:v>
                </c:pt>
                <c:pt idx="1280">
                  <c:v>881.66007730003275</c:v>
                </c:pt>
                <c:pt idx="1281">
                  <c:v>879.41316564792749</c:v>
                </c:pt>
                <c:pt idx="1282">
                  <c:v>881.37989010095566</c:v>
                </c:pt>
                <c:pt idx="1283">
                  <c:v>885.46332498675417</c:v>
                </c:pt>
                <c:pt idx="1284">
                  <c:v>883.20136539576413</c:v>
                </c:pt>
                <c:pt idx="1285">
                  <c:v>886.46610682742107</c:v>
                </c:pt>
                <c:pt idx="1286">
                  <c:v>884.93920438816633</c:v>
                </c:pt>
                <c:pt idx="1287">
                  <c:v>884.12032351060543</c:v>
                </c:pt>
                <c:pt idx="1288">
                  <c:v>880.53652760806369</c:v>
                </c:pt>
                <c:pt idx="1289">
                  <c:v>883.2118641324397</c:v>
                </c:pt>
                <c:pt idx="1290">
                  <c:v>890.05649964551253</c:v>
                </c:pt>
                <c:pt idx="1291">
                  <c:v>876.08972342405139</c:v>
                </c:pt>
                <c:pt idx="1292">
                  <c:v>880.84066502178393</c:v>
                </c:pt>
                <c:pt idx="1293">
                  <c:v>884.84985056099367</c:v>
                </c:pt>
                <c:pt idx="1294">
                  <c:v>879.95272798413498</c:v>
                </c:pt>
                <c:pt idx="1295">
                  <c:v>890.85569492264563</c:v>
                </c:pt>
                <c:pt idx="1296">
                  <c:v>890.05167878556722</c:v>
                </c:pt>
                <c:pt idx="1297">
                  <c:v>883.0898698039515</c:v>
                </c:pt>
                <c:pt idx="1298">
                  <c:v>880.98495563168649</c:v>
                </c:pt>
                <c:pt idx="1299">
                  <c:v>886.34552349323474</c:v>
                </c:pt>
                <c:pt idx="1300">
                  <c:v>881.51534663953225</c:v>
                </c:pt>
                <c:pt idx="1301">
                  <c:v>889.58856470718001</c:v>
                </c:pt>
                <c:pt idx="1302">
                  <c:v>876.00072622254095</c:v>
                </c:pt>
                <c:pt idx="1303">
                  <c:v>888.72874073273169</c:v>
                </c:pt>
                <c:pt idx="1304">
                  <c:v>874.59636132295748</c:v>
                </c:pt>
                <c:pt idx="1305">
                  <c:v>886.76563286354155</c:v>
                </c:pt>
                <c:pt idx="1306">
                  <c:v>880.79285517285371</c:v>
                </c:pt>
                <c:pt idx="1307">
                  <c:v>878.09334343626108</c:v>
                </c:pt>
                <c:pt idx="1308">
                  <c:v>883.80892310879551</c:v>
                </c:pt>
                <c:pt idx="1309">
                  <c:v>878.55965959926289</c:v>
                </c:pt>
                <c:pt idx="1310">
                  <c:v>882.53176001427119</c:v>
                </c:pt>
                <c:pt idx="1311">
                  <c:v>875.96561564222486</c:v>
                </c:pt>
                <c:pt idx="1312">
                  <c:v>887.08007764420233</c:v>
                </c:pt>
                <c:pt idx="1313">
                  <c:v>881.09085058375535</c:v>
                </c:pt>
                <c:pt idx="1314">
                  <c:v>878.47179488507436</c:v>
                </c:pt>
                <c:pt idx="1315">
                  <c:v>883.66008130025421</c:v>
                </c:pt>
                <c:pt idx="1316">
                  <c:v>886.8957984979678</c:v>
                </c:pt>
                <c:pt idx="1317">
                  <c:v>882.28644833620274</c:v>
                </c:pt>
                <c:pt idx="1318">
                  <c:v>879.69061272037288</c:v>
                </c:pt>
                <c:pt idx="1319">
                  <c:v>882.2662740715499</c:v>
                </c:pt>
                <c:pt idx="1320">
                  <c:v>878.40280167523088</c:v>
                </c:pt>
                <c:pt idx="1321">
                  <c:v>883.52921428789512</c:v>
                </c:pt>
                <c:pt idx="1322">
                  <c:v>881.57646416735679</c:v>
                </c:pt>
                <c:pt idx="1323">
                  <c:v>873.33233723231615</c:v>
                </c:pt>
                <c:pt idx="1324">
                  <c:v>877.15095917929398</c:v>
                </c:pt>
                <c:pt idx="1325">
                  <c:v>880.94892202326071</c:v>
                </c:pt>
                <c:pt idx="1326">
                  <c:v>879.04491296824528</c:v>
                </c:pt>
                <c:pt idx="1327">
                  <c:v>882.22161774840106</c:v>
                </c:pt>
                <c:pt idx="1328">
                  <c:v>875.94288307120405</c:v>
                </c:pt>
                <c:pt idx="1329">
                  <c:v>876.61547347223063</c:v>
                </c:pt>
                <c:pt idx="1330">
                  <c:v>881.01298620812679</c:v>
                </c:pt>
                <c:pt idx="1331">
                  <c:v>881.65088493394899</c:v>
                </c:pt>
                <c:pt idx="1332">
                  <c:v>880.41163258644201</c:v>
                </c:pt>
                <c:pt idx="1333">
                  <c:v>879.824901124794</c:v>
                </c:pt>
                <c:pt idx="1334">
                  <c:v>876.76324285748854</c:v>
                </c:pt>
                <c:pt idx="1335">
                  <c:v>880.54456207750604</c:v>
                </c:pt>
                <c:pt idx="1336">
                  <c:v>874.43692940015706</c:v>
                </c:pt>
                <c:pt idx="1337">
                  <c:v>884.95567368313777</c:v>
                </c:pt>
                <c:pt idx="1338">
                  <c:v>884.3463208702326</c:v>
                </c:pt>
                <c:pt idx="1339">
                  <c:v>875.36866406187323</c:v>
                </c:pt>
                <c:pt idx="1340">
                  <c:v>881.65740638486523</c:v>
                </c:pt>
                <c:pt idx="1341">
                  <c:v>880.28099453253719</c:v>
                </c:pt>
                <c:pt idx="1342">
                  <c:v>876.75836227531875</c:v>
                </c:pt>
                <c:pt idx="1343">
                  <c:v>874.94929567968052</c:v>
                </c:pt>
                <c:pt idx="1344">
                  <c:v>878.59013444453467</c:v>
                </c:pt>
                <c:pt idx="1345">
                  <c:v>882.26936910943527</c:v>
                </c:pt>
                <c:pt idx="1346">
                  <c:v>872.92132666321777</c:v>
                </c:pt>
                <c:pt idx="1347">
                  <c:v>879.5018014582073</c:v>
                </c:pt>
                <c:pt idx="1348">
                  <c:v>877.66149031638565</c:v>
                </c:pt>
                <c:pt idx="1349">
                  <c:v>881.92460304841404</c:v>
                </c:pt>
                <c:pt idx="1350">
                  <c:v>880.1912129054856</c:v>
                </c:pt>
                <c:pt idx="1351">
                  <c:v>884.46617213832963</c:v>
                </c:pt>
                <c:pt idx="1352">
                  <c:v>877.96363495875926</c:v>
                </c:pt>
                <c:pt idx="1353">
                  <c:v>878.67067734816885</c:v>
                </c:pt>
                <c:pt idx="1354">
                  <c:v>881.81030568502877</c:v>
                </c:pt>
                <c:pt idx="1355">
                  <c:v>876.01894315561424</c:v>
                </c:pt>
                <c:pt idx="1356">
                  <c:v>881.41381462423794</c:v>
                </c:pt>
                <c:pt idx="1357">
                  <c:v>875.05891400947701</c:v>
                </c:pt>
                <c:pt idx="1358">
                  <c:v>878.09790150636763</c:v>
                </c:pt>
                <c:pt idx="1359">
                  <c:v>874.73652575930714</c:v>
                </c:pt>
                <c:pt idx="1360">
                  <c:v>878.42981224878622</c:v>
                </c:pt>
                <c:pt idx="1361">
                  <c:v>879.29128742175737</c:v>
                </c:pt>
                <c:pt idx="1362">
                  <c:v>878.74739825542542</c:v>
                </c:pt>
                <c:pt idx="1363">
                  <c:v>877.79025754646375</c:v>
                </c:pt>
                <c:pt idx="1364">
                  <c:v>877.44661970920481</c:v>
                </c:pt>
                <c:pt idx="1365">
                  <c:v>886.22579770030018</c:v>
                </c:pt>
                <c:pt idx="1366">
                  <c:v>878.81219703513182</c:v>
                </c:pt>
                <c:pt idx="1367">
                  <c:v>882.22585555649005</c:v>
                </c:pt>
                <c:pt idx="1368">
                  <c:v>876.53062545098544</c:v>
                </c:pt>
                <c:pt idx="1369">
                  <c:v>875.00337269660213</c:v>
                </c:pt>
                <c:pt idx="1370">
                  <c:v>877.41330075835128</c:v>
                </c:pt>
                <c:pt idx="1371">
                  <c:v>876.42378966811305</c:v>
                </c:pt>
                <c:pt idx="1372">
                  <c:v>878.25979652428214</c:v>
                </c:pt>
                <c:pt idx="1373">
                  <c:v>881.78499201555314</c:v>
                </c:pt>
                <c:pt idx="1374">
                  <c:v>880.21945394442821</c:v>
                </c:pt>
                <c:pt idx="1375">
                  <c:v>883.32941543395623</c:v>
                </c:pt>
                <c:pt idx="1376">
                  <c:v>880.0927933811281</c:v>
                </c:pt>
                <c:pt idx="1377">
                  <c:v>878.03118159669566</c:v>
                </c:pt>
                <c:pt idx="1378">
                  <c:v>878.19973343033575</c:v>
                </c:pt>
                <c:pt idx="1379">
                  <c:v>877.81358576961043</c:v>
                </c:pt>
                <c:pt idx="1380">
                  <c:v>881.85987428049134</c:v>
                </c:pt>
                <c:pt idx="1381">
                  <c:v>878.13553017685751</c:v>
                </c:pt>
                <c:pt idx="1382">
                  <c:v>882.73862654413347</c:v>
                </c:pt>
                <c:pt idx="1383">
                  <c:v>876.80990203624913</c:v>
                </c:pt>
                <c:pt idx="1384">
                  <c:v>877.57009222285865</c:v>
                </c:pt>
                <c:pt idx="1385">
                  <c:v>879.38854390020481</c:v>
                </c:pt>
                <c:pt idx="1386">
                  <c:v>882.85239541080864</c:v>
                </c:pt>
                <c:pt idx="1387">
                  <c:v>879.18070905503794</c:v>
                </c:pt>
                <c:pt idx="1388">
                  <c:v>883.74808474869042</c:v>
                </c:pt>
                <c:pt idx="1389">
                  <c:v>877.92299801648915</c:v>
                </c:pt>
                <c:pt idx="1390">
                  <c:v>878.67121428853068</c:v>
                </c:pt>
                <c:pt idx="1391">
                  <c:v>874.03453069097975</c:v>
                </c:pt>
                <c:pt idx="1392">
                  <c:v>879.07280004656423</c:v>
                </c:pt>
                <c:pt idx="1393">
                  <c:v>879.79404036990582</c:v>
                </c:pt>
                <c:pt idx="1394">
                  <c:v>885.39009506385219</c:v>
                </c:pt>
                <c:pt idx="1395">
                  <c:v>876.95423935517829</c:v>
                </c:pt>
                <c:pt idx="1396">
                  <c:v>876.12234151489486</c:v>
                </c:pt>
                <c:pt idx="1397">
                  <c:v>876.34573719960429</c:v>
                </c:pt>
                <c:pt idx="1398">
                  <c:v>876.03579909827624</c:v>
                </c:pt>
                <c:pt idx="1399">
                  <c:v>875.72940579845022</c:v>
                </c:pt>
                <c:pt idx="1400">
                  <c:v>875.42746358864179</c:v>
                </c:pt>
                <c:pt idx="1401">
                  <c:v>878.48684388819913</c:v>
                </c:pt>
                <c:pt idx="1402">
                  <c:v>877.65376516676167</c:v>
                </c:pt>
                <c:pt idx="1403">
                  <c:v>879.45154825902068</c:v>
                </c:pt>
                <c:pt idx="1404">
                  <c:v>876.54368038805762</c:v>
                </c:pt>
                <c:pt idx="1405">
                  <c:v>874.71879471589602</c:v>
                </c:pt>
                <c:pt idx="1406">
                  <c:v>878.29339685246521</c:v>
                </c:pt>
                <c:pt idx="1407">
                  <c:v>877.49065157761845</c:v>
                </c:pt>
                <c:pt idx="1408">
                  <c:v>881.3499746020982</c:v>
                </c:pt>
                <c:pt idx="1409">
                  <c:v>877.95580307971272</c:v>
                </c:pt>
                <c:pt idx="1410">
                  <c:v>881.53957651294388</c:v>
                </c:pt>
                <c:pt idx="1411">
                  <c:v>876.65377470840315</c:v>
                </c:pt>
                <c:pt idx="1412">
                  <c:v>883.57877340633343</c:v>
                </c:pt>
                <c:pt idx="1413">
                  <c:v>879.7031560527671</c:v>
                </c:pt>
                <c:pt idx="1414">
                  <c:v>879.96565296968186</c:v>
                </c:pt>
                <c:pt idx="1415">
                  <c:v>873.65011131711628</c:v>
                </c:pt>
                <c:pt idx="1416">
                  <c:v>878.97367091844933</c:v>
                </c:pt>
                <c:pt idx="1417">
                  <c:v>877.71288574534231</c:v>
                </c:pt>
                <c:pt idx="1418">
                  <c:v>879.48598939356953</c:v>
                </c:pt>
                <c:pt idx="1419">
                  <c:v>878.74227795326533</c:v>
                </c:pt>
                <c:pt idx="1420">
                  <c:v>878.49764374078984</c:v>
                </c:pt>
                <c:pt idx="1421">
                  <c:v>872.32033862691378</c:v>
                </c:pt>
                <c:pt idx="1422">
                  <c:v>877.56848524202917</c:v>
                </c:pt>
                <c:pt idx="1423">
                  <c:v>882.3152341266325</c:v>
                </c:pt>
                <c:pt idx="1424">
                  <c:v>874.60132752962943</c:v>
                </c:pt>
                <c:pt idx="1425">
                  <c:v>871.98805483375304</c:v>
                </c:pt>
                <c:pt idx="1426">
                  <c:v>878.66584544186992</c:v>
                </c:pt>
                <c:pt idx="1427">
                  <c:v>876.96011754107872</c:v>
                </c:pt>
                <c:pt idx="1428">
                  <c:v>876.75997972234416</c:v>
                </c:pt>
                <c:pt idx="1429">
                  <c:v>878.52272059223299</c:v>
                </c:pt>
                <c:pt idx="1430">
                  <c:v>881.75417975409675</c:v>
                </c:pt>
                <c:pt idx="1431">
                  <c:v>874.70965615966031</c:v>
                </c:pt>
                <c:pt idx="1432">
                  <c:v>881.84834960796547</c:v>
                </c:pt>
                <c:pt idx="1433">
                  <c:v>884.09446117181176</c:v>
                </c:pt>
                <c:pt idx="1434">
                  <c:v>882.90554400376834</c:v>
                </c:pt>
                <c:pt idx="1435">
                  <c:v>878.80179203438081</c:v>
                </c:pt>
                <c:pt idx="1436">
                  <c:v>883.50156390185282</c:v>
                </c:pt>
                <c:pt idx="1437">
                  <c:v>880.38600857399013</c:v>
                </c:pt>
                <c:pt idx="1438">
                  <c:v>884.58471831559575</c:v>
                </c:pt>
                <c:pt idx="1439">
                  <c:v>879.54518735665931</c:v>
                </c:pt>
                <c:pt idx="1440">
                  <c:v>874.636449662514</c:v>
                </c:pt>
                <c:pt idx="1441">
                  <c:v>883.57171519373082</c:v>
                </c:pt>
                <c:pt idx="1442">
                  <c:v>877.64440327324303</c:v>
                </c:pt>
                <c:pt idx="1443">
                  <c:v>876.56346038022707</c:v>
                </c:pt>
                <c:pt idx="1444">
                  <c:v>888.35662550903135</c:v>
                </c:pt>
                <c:pt idx="1445">
                  <c:v>883.35788488614287</c:v>
                </c:pt>
                <c:pt idx="1446">
                  <c:v>883.68840185735019</c:v>
                </c:pt>
                <c:pt idx="1447">
                  <c:v>881.62554967817266</c:v>
                </c:pt>
                <c:pt idx="1448">
                  <c:v>881.96002341887311</c:v>
                </c:pt>
                <c:pt idx="1449">
                  <c:v>881.82056026200871</c:v>
                </c:pt>
                <c:pt idx="1450">
                  <c:v>881.68348528982494</c:v>
                </c:pt>
                <c:pt idx="1451">
                  <c:v>887.2178298973547</c:v>
                </c:pt>
                <c:pt idx="1452">
                  <c:v>879.98818333268889</c:v>
                </c:pt>
                <c:pt idx="1453">
                  <c:v>879.42452635764835</c:v>
                </c:pt>
                <c:pt idx="1454">
                  <c:v>883.5020215752163</c:v>
                </c:pt>
                <c:pt idx="1455">
                  <c:v>884.3024168944977</c:v>
                </c:pt>
                <c:pt idx="1456">
                  <c:v>878.13977927820247</c:v>
                </c:pt>
                <c:pt idx="1457">
                  <c:v>883.13294256418976</c:v>
                </c:pt>
                <c:pt idx="1458">
                  <c:v>883.93579904732735</c:v>
                </c:pt>
                <c:pt idx="1459">
                  <c:v>883.35519357938244</c:v>
                </c:pt>
                <c:pt idx="1460">
                  <c:v>883.24528387944372</c:v>
                </c:pt>
                <c:pt idx="1461">
                  <c:v>884.98476204114479</c:v>
                </c:pt>
                <c:pt idx="1462">
                  <c:v>882.56694315567859</c:v>
                </c:pt>
                <c:pt idx="1463">
                  <c:v>890.32388105334371</c:v>
                </c:pt>
                <c:pt idx="1464">
                  <c:v>880.99440940051443</c:v>
                </c:pt>
                <c:pt idx="1465">
                  <c:v>884.56596081026157</c:v>
                </c:pt>
                <c:pt idx="1466">
                  <c:v>878.5715021426704</c:v>
                </c:pt>
                <c:pt idx="1467">
                  <c:v>887.12426904527763</c:v>
                </c:pt>
                <c:pt idx="1468">
                  <c:v>885.19783203571774</c:v>
                </c:pt>
                <c:pt idx="1469">
                  <c:v>885.4306123313761</c:v>
                </c:pt>
                <c:pt idx="1470">
                  <c:v>881.65982017931447</c:v>
                </c:pt>
                <c:pt idx="1471">
                  <c:v>887.59337403974507</c:v>
                </c:pt>
                <c:pt idx="1472">
                  <c:v>882.94142281354425</c:v>
                </c:pt>
                <c:pt idx="1473">
                  <c:v>885.49645928828579</c:v>
                </c:pt>
                <c:pt idx="1474">
                  <c:v>884.97444310577851</c:v>
                </c:pt>
                <c:pt idx="1475">
                  <c:v>884.90334924522142</c:v>
                </c:pt>
                <c:pt idx="1476">
                  <c:v>884.8382154194577</c:v>
                </c:pt>
                <c:pt idx="1477">
                  <c:v>888.03829108811476</c:v>
                </c:pt>
                <c:pt idx="1478">
                  <c:v>883.90906612678145</c:v>
                </c:pt>
                <c:pt idx="1479">
                  <c:v>882.89118772667928</c:v>
                </c:pt>
                <c:pt idx="1480">
                  <c:v>885.06497960131389</c:v>
                </c:pt>
                <c:pt idx="1481">
                  <c:v>888.11287419043606</c:v>
                </c:pt>
                <c:pt idx="1482">
                  <c:v>887.16271389656379</c:v>
                </c:pt>
                <c:pt idx="1483">
                  <c:v>885.35522994930784</c:v>
                </c:pt>
                <c:pt idx="1484">
                  <c:v>880.52287360437765</c:v>
                </c:pt>
                <c:pt idx="1485">
                  <c:v>880.0827868942456</c:v>
                </c:pt>
                <c:pt idx="1486">
                  <c:v>871.68105731633</c:v>
                </c:pt>
                <c:pt idx="1487">
                  <c:v>880.40791303837182</c:v>
                </c:pt>
                <c:pt idx="1488">
                  <c:v>878.75063756991665</c:v>
                </c:pt>
                <c:pt idx="1489">
                  <c:v>878.43138511552911</c:v>
                </c:pt>
                <c:pt idx="1490">
                  <c:v>875.13230799710982</c:v>
                </c:pt>
                <c:pt idx="1491">
                  <c:v>877.68081892713531</c:v>
                </c:pt>
                <c:pt idx="1492">
                  <c:v>880.33367712793552</c:v>
                </c:pt>
                <c:pt idx="1493">
                  <c:v>879.55809897619599</c:v>
                </c:pt>
                <c:pt idx="1494">
                  <c:v>874.52898546462052</c:v>
                </c:pt>
                <c:pt idx="1495">
                  <c:v>879.16876506833501</c:v>
                </c:pt>
                <c:pt idx="1496">
                  <c:v>878.33874289718187</c:v>
                </c:pt>
                <c:pt idx="1497">
                  <c:v>883.38596496608011</c:v>
                </c:pt>
                <c:pt idx="1498">
                  <c:v>875.46149759261448</c:v>
                </c:pt>
                <c:pt idx="1499">
                  <c:v>877.17597316038018</c:v>
                </c:pt>
                <c:pt idx="1500">
                  <c:v>877.21058403150073</c:v>
                </c:pt>
                <c:pt idx="1501">
                  <c:v>882.20608631118182</c:v>
                </c:pt>
                <c:pt idx="1502">
                  <c:v>882.63841423860231</c:v>
                </c:pt>
                <c:pt idx="1503">
                  <c:v>885.58045830150479</c:v>
                </c:pt>
                <c:pt idx="1504">
                  <c:v>886.43095980103794</c:v>
                </c:pt>
                <c:pt idx="1505">
                  <c:v>878.0672707962168</c:v>
                </c:pt>
                <c:pt idx="1506">
                  <c:v>883.39926753480131</c:v>
                </c:pt>
                <c:pt idx="1507">
                  <c:v>882.60711146278186</c:v>
                </c:pt>
                <c:pt idx="1508">
                  <c:v>885.945438932716</c:v>
                </c:pt>
                <c:pt idx="1509">
                  <c:v>880.24304599580955</c:v>
                </c:pt>
                <c:pt idx="1510">
                  <c:v>881.5331281848114</c:v>
                </c:pt>
                <c:pt idx="1511">
                  <c:v>884.84901391600454</c:v>
                </c:pt>
                <c:pt idx="1512">
                  <c:v>881.10100542000816</c:v>
                </c:pt>
                <c:pt idx="1513">
                  <c:v>885.1591047766459</c:v>
                </c:pt>
                <c:pt idx="1514">
                  <c:v>882.77676004062118</c:v>
                </c:pt>
                <c:pt idx="1515">
                  <c:v>883.2431412876515</c:v>
                </c:pt>
                <c:pt idx="1516">
                  <c:v>884.92955743592722</c:v>
                </c:pt>
                <c:pt idx="1517">
                  <c:v>884.87541167792756</c:v>
                </c:pt>
                <c:pt idx="1518">
                  <c:v>886.48991900445378</c:v>
                </c:pt>
                <c:pt idx="1519">
                  <c:v>882.94146035135464</c:v>
                </c:pt>
                <c:pt idx="1520">
                  <c:v>882.23442272938382</c:v>
                </c:pt>
                <c:pt idx="1521">
                  <c:v>882.72187470347728</c:v>
                </c:pt>
                <c:pt idx="1522">
                  <c:v>884.39668985710227</c:v>
                </c:pt>
                <c:pt idx="1523">
                  <c:v>880.92253749356348</c:v>
                </c:pt>
                <c:pt idx="1524">
                  <c:v>882.09456607884397</c:v>
                </c:pt>
                <c:pt idx="1525">
                  <c:v>883.69393886689943</c:v>
                </c:pt>
                <c:pt idx="1526">
                  <c:v>880.26527074446517</c:v>
                </c:pt>
                <c:pt idx="1527">
                  <c:v>884.28742360673095</c:v>
                </c:pt>
                <c:pt idx="1528">
                  <c:v>882.03722188177687</c:v>
                </c:pt>
                <c:pt idx="1529">
                  <c:v>877.89788615856185</c:v>
                </c:pt>
                <c:pt idx="1530">
                  <c:v>885.65986948800969</c:v>
                </c:pt>
                <c:pt idx="1531">
                  <c:v>881.03384340427681</c:v>
                </c:pt>
                <c:pt idx="1532">
                  <c:v>885.02515366919567</c:v>
                </c:pt>
                <c:pt idx="1533">
                  <c:v>876.68315291004103</c:v>
                </c:pt>
                <c:pt idx="1534">
                  <c:v>878.75380759151983</c:v>
                </c:pt>
                <c:pt idx="1535">
                  <c:v>877.36511086628639</c:v>
                </c:pt>
                <c:pt idx="1536">
                  <c:v>880.91779493751415</c:v>
                </c:pt>
                <c:pt idx="1537">
                  <c:v>883.32731404684</c:v>
                </c:pt>
                <c:pt idx="1538">
                  <c:v>882.69442260878418</c:v>
                </c:pt>
                <c:pt idx="1539">
                  <c:v>884.34706050282148</c:v>
                </c:pt>
                <c:pt idx="1540">
                  <c:v>882.58270913662682</c:v>
                </c:pt>
                <c:pt idx="1541">
                  <c:v>880.08733390817997</c:v>
                </c:pt>
                <c:pt idx="1542">
                  <c:v>883.73565801597033</c:v>
                </c:pt>
                <c:pt idx="1543">
                  <c:v>881.94971840036055</c:v>
                </c:pt>
                <c:pt idx="1544">
                  <c:v>882.14879448935449</c:v>
                </c:pt>
                <c:pt idx="1545">
                  <c:v>882.370414690747</c:v>
                </c:pt>
                <c:pt idx="1546">
                  <c:v>878.08587961314447</c:v>
                </c:pt>
                <c:pt idx="1547">
                  <c:v>879.37341014162337</c:v>
                </c:pt>
                <c:pt idx="1548">
                  <c:v>883.97158299009425</c:v>
                </c:pt>
                <c:pt idx="1549">
                  <c:v>880.06331746205706</c:v>
                </c:pt>
                <c:pt idx="1550">
                  <c:v>882.44881749426554</c:v>
                </c:pt>
                <c:pt idx="1551">
                  <c:v>879.3294584230099</c:v>
                </c:pt>
                <c:pt idx="1552">
                  <c:v>882.90190324986634</c:v>
                </c:pt>
                <c:pt idx="1553">
                  <c:v>878.03143431221201</c:v>
                </c:pt>
                <c:pt idx="1554">
                  <c:v>883.68577763125791</c:v>
                </c:pt>
                <c:pt idx="1555">
                  <c:v>878.42252981483375</c:v>
                </c:pt>
                <c:pt idx="1556">
                  <c:v>879.70953060789168</c:v>
                </c:pt>
                <c:pt idx="1557">
                  <c:v>881.34454810077671</c:v>
                </c:pt>
                <c:pt idx="1558">
                  <c:v>881.17427181835308</c:v>
                </c:pt>
                <c:pt idx="1559">
                  <c:v>879.93972288164969</c:v>
                </c:pt>
                <c:pt idx="1560">
                  <c:v>884.80869766095441</c:v>
                </c:pt>
                <c:pt idx="1561">
                  <c:v>881.04908051080076</c:v>
                </c:pt>
                <c:pt idx="1562">
                  <c:v>883.40510760682776</c:v>
                </c:pt>
                <c:pt idx="1563">
                  <c:v>881.82094163588988</c:v>
                </c:pt>
                <c:pt idx="1564">
                  <c:v>879.55481494822345</c:v>
                </c:pt>
                <c:pt idx="1565">
                  <c:v>881.89559624487401</c:v>
                </c:pt>
                <c:pt idx="1566">
                  <c:v>880.34499913945376</c:v>
                </c:pt>
                <c:pt idx="1567">
                  <c:v>880.91792029941996</c:v>
                </c:pt>
                <c:pt idx="1568">
                  <c:v>881.13790442932861</c:v>
                </c:pt>
                <c:pt idx="1569">
                  <c:v>881.36632077262141</c:v>
                </c:pt>
                <c:pt idx="1570">
                  <c:v>885.79475446567096</c:v>
                </c:pt>
                <c:pt idx="1571">
                  <c:v>880.75236819251165</c:v>
                </c:pt>
                <c:pt idx="1572">
                  <c:v>883.43461599190425</c:v>
                </c:pt>
                <c:pt idx="1573">
                  <c:v>881.92210165648839</c:v>
                </c:pt>
                <c:pt idx="1574">
                  <c:v>882.50483631772033</c:v>
                </c:pt>
                <c:pt idx="1575">
                  <c:v>882.73917211964886</c:v>
                </c:pt>
                <c:pt idx="1576">
                  <c:v>881.60048014668837</c:v>
                </c:pt>
                <c:pt idx="1577">
                  <c:v>878.09283698709066</c:v>
                </c:pt>
                <c:pt idx="1578">
                  <c:v>884.84854193956164</c:v>
                </c:pt>
                <c:pt idx="1579">
                  <c:v>879.61507690160784</c:v>
                </c:pt>
                <c:pt idx="1580">
                  <c:v>879.55323332208832</c:v>
                </c:pt>
                <c:pt idx="1581">
                  <c:v>881.50251954587804</c:v>
                </c:pt>
                <c:pt idx="1582">
                  <c:v>878.70976402894553</c:v>
                </c:pt>
                <c:pt idx="1583">
                  <c:v>885.06051568828138</c:v>
                </c:pt>
                <c:pt idx="1584">
                  <c:v>881.25214504580731</c:v>
                </c:pt>
                <c:pt idx="1585">
                  <c:v>880.85839535828666</c:v>
                </c:pt>
                <c:pt idx="1586">
                  <c:v>882.80744177761881</c:v>
                </c:pt>
                <c:pt idx="1587">
                  <c:v>876.09445583791103</c:v>
                </c:pt>
                <c:pt idx="1588">
                  <c:v>878.05740806390088</c:v>
                </c:pt>
                <c:pt idx="1589">
                  <c:v>880.92202158478028</c:v>
                </c:pt>
                <c:pt idx="1590">
                  <c:v>884.84137913781228</c:v>
                </c:pt>
                <c:pt idx="1591">
                  <c:v>884.1147293908416</c:v>
                </c:pt>
                <c:pt idx="1592">
                  <c:v>883.07771732077367</c:v>
                </c:pt>
                <c:pt idx="1593">
                  <c:v>882.38070174538666</c:v>
                </c:pt>
                <c:pt idx="1594">
                  <c:v>887.19712889558093</c:v>
                </c:pt>
                <c:pt idx="1595">
                  <c:v>879.87895355972705</c:v>
                </c:pt>
                <c:pt idx="1596">
                  <c:v>882.89030431606022</c:v>
                </c:pt>
                <c:pt idx="1597">
                  <c:v>882.92183050451695</c:v>
                </c:pt>
                <c:pt idx="1598">
                  <c:v>879.34809385807387</c:v>
                </c:pt>
                <c:pt idx="1599">
                  <c:v>879.35293247188929</c:v>
                </c:pt>
                <c:pt idx="1600">
                  <c:v>882.53938781376439</c:v>
                </c:pt>
                <c:pt idx="1601">
                  <c:v>882.52844851108625</c:v>
                </c:pt>
                <c:pt idx="1602">
                  <c:v>882.84303391241303</c:v>
                </c:pt>
                <c:pt idx="1603">
                  <c:v>880.6168146463508</c:v>
                </c:pt>
                <c:pt idx="1604">
                  <c:v>881.5783806421216</c:v>
                </c:pt>
                <c:pt idx="1605">
                  <c:v>883.16989077039023</c:v>
                </c:pt>
                <c:pt idx="1606">
                  <c:v>885.71451044916284</c:v>
                </c:pt>
                <c:pt idx="1607">
                  <c:v>881.60720395823932</c:v>
                </c:pt>
                <c:pt idx="1608">
                  <c:v>886.45408398382733</c:v>
                </c:pt>
                <c:pt idx="1609">
                  <c:v>882.32018010557624</c:v>
                </c:pt>
                <c:pt idx="1610">
                  <c:v>888.60139604335711</c:v>
                </c:pt>
                <c:pt idx="1611">
                  <c:v>882.62022164880659</c:v>
                </c:pt>
                <c:pt idx="1612">
                  <c:v>879.25672556143923</c:v>
                </c:pt>
                <c:pt idx="1613">
                  <c:v>884.57584975701309</c:v>
                </c:pt>
                <c:pt idx="1614">
                  <c:v>881.50643945740319</c:v>
                </c:pt>
                <c:pt idx="1615">
                  <c:v>882.48084535141265</c:v>
                </c:pt>
                <c:pt idx="1616">
                  <c:v>882.82585293401974</c:v>
                </c:pt>
                <c:pt idx="1617">
                  <c:v>880.73084575743951</c:v>
                </c:pt>
                <c:pt idx="1618">
                  <c:v>881.4869103771689</c:v>
                </c:pt>
                <c:pt idx="1619">
                  <c:v>883.12138947994913</c:v>
                </c:pt>
                <c:pt idx="1620">
                  <c:v>881.9569624902324</c:v>
                </c:pt>
                <c:pt idx="1621">
                  <c:v>881.41675746448175</c:v>
                </c:pt>
                <c:pt idx="1622">
                  <c:v>884.51429700439621</c:v>
                </c:pt>
                <c:pt idx="1623">
                  <c:v>883.05737506301443</c:v>
                </c:pt>
                <c:pt idx="1624">
                  <c:v>880.34604229721333</c:v>
                </c:pt>
                <c:pt idx="1625">
                  <c:v>883.75452999186302</c:v>
                </c:pt>
                <c:pt idx="1626">
                  <c:v>879.99134502751224</c:v>
                </c:pt>
                <c:pt idx="1627">
                  <c:v>880.30815962937606</c:v>
                </c:pt>
                <c:pt idx="1628">
                  <c:v>881.9044910748205</c:v>
                </c:pt>
                <c:pt idx="1629">
                  <c:v>883.44686353169277</c:v>
                </c:pt>
                <c:pt idx="1630">
                  <c:v>882.07552506085096</c:v>
                </c:pt>
                <c:pt idx="1631">
                  <c:v>880.68096644900027</c:v>
                </c:pt>
                <c:pt idx="1632">
                  <c:v>882.77878000464966</c:v>
                </c:pt>
                <c:pt idx="1633">
                  <c:v>887.38107715162084</c:v>
                </c:pt>
                <c:pt idx="1634">
                  <c:v>885.66522443881126</c:v>
                </c:pt>
                <c:pt idx="1635">
                  <c:v>888.45116125674201</c:v>
                </c:pt>
                <c:pt idx="1636">
                  <c:v>881.26808665617239</c:v>
                </c:pt>
                <c:pt idx="1637">
                  <c:v>883.4374491888525</c:v>
                </c:pt>
                <c:pt idx="1638">
                  <c:v>887.34070446877013</c:v>
                </c:pt>
                <c:pt idx="1639">
                  <c:v>884.52481450029779</c:v>
                </c:pt>
                <c:pt idx="1640">
                  <c:v>885.52107841370128</c:v>
                </c:pt>
                <c:pt idx="1641">
                  <c:v>877.90534650520578</c:v>
                </c:pt>
                <c:pt idx="1642">
                  <c:v>882.62415168036364</c:v>
                </c:pt>
                <c:pt idx="1643">
                  <c:v>884.75141087513271</c:v>
                </c:pt>
                <c:pt idx="1644">
                  <c:v>881.16727961204492</c:v>
                </c:pt>
                <c:pt idx="1645">
                  <c:v>881.32607419161695</c:v>
                </c:pt>
                <c:pt idx="1646">
                  <c:v>885.71140928868988</c:v>
                </c:pt>
                <c:pt idx="1647">
                  <c:v>881.34679071509697</c:v>
                </c:pt>
                <c:pt idx="1648">
                  <c:v>884.03837528684267</c:v>
                </c:pt>
                <c:pt idx="1649">
                  <c:v>886.43678581730842</c:v>
                </c:pt>
                <c:pt idx="1650">
                  <c:v>885.16722281595821</c:v>
                </c:pt>
                <c:pt idx="1651">
                  <c:v>887.22167911641077</c:v>
                </c:pt>
                <c:pt idx="1652">
                  <c:v>885.07868537629406</c:v>
                </c:pt>
                <c:pt idx="1653">
                  <c:v>887.20470882290601</c:v>
                </c:pt>
                <c:pt idx="1654">
                  <c:v>881.63551001395433</c:v>
                </c:pt>
                <c:pt idx="1655">
                  <c:v>883.52155380539818</c:v>
                </c:pt>
                <c:pt idx="1656">
                  <c:v>883.97237591181761</c:v>
                </c:pt>
                <c:pt idx="1657">
                  <c:v>884.42990304082502</c:v>
                </c:pt>
                <c:pt idx="1658">
                  <c:v>882.90360339577069</c:v>
                </c:pt>
                <c:pt idx="1659">
                  <c:v>884.95142450210767</c:v>
                </c:pt>
                <c:pt idx="1660">
                  <c:v>882.96579748377223</c:v>
                </c:pt>
                <c:pt idx="1661">
                  <c:v>883.97696443804557</c:v>
                </c:pt>
                <c:pt idx="1662">
                  <c:v>884.44252524009028</c:v>
                </c:pt>
                <c:pt idx="1663">
                  <c:v>883.63680726910093</c:v>
                </c:pt>
                <c:pt idx="1664">
                  <c:v>885.69983323474571</c:v>
                </c:pt>
                <c:pt idx="1665">
                  <c:v>886.73063567232214</c:v>
                </c:pt>
                <c:pt idx="1666">
                  <c:v>882.70419279985413</c:v>
                </c:pt>
                <c:pt idx="1667">
                  <c:v>888.53194813195921</c:v>
                </c:pt>
                <c:pt idx="1668">
                  <c:v>885.78342566465278</c:v>
                </c:pt>
                <c:pt idx="1669">
                  <c:v>887.86760680182954</c:v>
                </c:pt>
                <c:pt idx="1670">
                  <c:v>883.83537356424927</c:v>
                </c:pt>
                <c:pt idx="1671">
                  <c:v>887.5011358595176</c:v>
                </c:pt>
                <c:pt idx="1672">
                  <c:v>885.33487360010633</c:v>
                </c:pt>
                <c:pt idx="1673">
                  <c:v>886.35657587172511</c:v>
                </c:pt>
                <c:pt idx="1674">
                  <c:v>878.54140523702722</c:v>
                </c:pt>
                <c:pt idx="1675">
                  <c:v>884.22640974059436</c:v>
                </c:pt>
                <c:pt idx="1676">
                  <c:v>886.01543263199801</c:v>
                </c:pt>
                <c:pt idx="1677">
                  <c:v>888.07454501707514</c:v>
                </c:pt>
                <c:pt idx="1678">
                  <c:v>881.82787825778905</c:v>
                </c:pt>
                <c:pt idx="1679">
                  <c:v>886.99004114429738</c:v>
                </c:pt>
                <c:pt idx="1680">
                  <c:v>886.71113484066905</c:v>
                </c:pt>
                <c:pt idx="1681">
                  <c:v>889.276893641215</c:v>
                </c:pt>
                <c:pt idx="1682">
                  <c:v>888.22580180014097</c:v>
                </c:pt>
                <c:pt idx="1683">
                  <c:v>887.96637149178991</c:v>
                </c:pt>
                <c:pt idx="1684">
                  <c:v>886.69473958024071</c:v>
                </c:pt>
                <c:pt idx="1685">
                  <c:v>887.71241910485821</c:v>
                </c:pt>
                <c:pt idx="1686">
                  <c:v>887.21325720831362</c:v>
                </c:pt>
                <c:pt idx="1687">
                  <c:v>891.04504083851043</c:v>
                </c:pt>
                <c:pt idx="1688">
                  <c:v>885.7100619405054</c:v>
                </c:pt>
                <c:pt idx="1689">
                  <c:v>888.52324818984789</c:v>
                </c:pt>
                <c:pt idx="1690">
                  <c:v>888.79615723556378</c:v>
                </c:pt>
                <c:pt idx="1691">
                  <c:v>888.31907967437212</c:v>
                </c:pt>
                <c:pt idx="1692">
                  <c:v>886.10849503115901</c:v>
                </c:pt>
                <c:pt idx="1693">
                  <c:v>884.42301436213995</c:v>
                </c:pt>
                <c:pt idx="1694">
                  <c:v>889.66870663125542</c:v>
                </c:pt>
                <c:pt idx="1695">
                  <c:v>881.14685424083677</c:v>
                </c:pt>
                <c:pt idx="1696">
                  <c:v>886.64736435444627</c:v>
                </c:pt>
                <c:pt idx="1697">
                  <c:v>884.48862392752881</c:v>
                </c:pt>
                <c:pt idx="1698">
                  <c:v>886.50484075838983</c:v>
                </c:pt>
                <c:pt idx="1699">
                  <c:v>888.75330315624285</c:v>
                </c:pt>
                <c:pt idx="1700">
                  <c:v>888.01035216133289</c:v>
                </c:pt>
                <c:pt idx="1701">
                  <c:v>886.80325784402169</c:v>
                </c:pt>
                <c:pt idx="1702">
                  <c:v>889.79177992962889</c:v>
                </c:pt>
                <c:pt idx="1703">
                  <c:v>887.9146358920849</c:v>
                </c:pt>
                <c:pt idx="1704">
                  <c:v>891.68922511956646</c:v>
                </c:pt>
                <c:pt idx="1705">
                  <c:v>887.86704731813654</c:v>
                </c:pt>
                <c:pt idx="1706">
                  <c:v>894.19460964568054</c:v>
                </c:pt>
                <c:pt idx="1707">
                  <c:v>890.45506217027548</c:v>
                </c:pt>
                <c:pt idx="1708">
                  <c:v>888.90654197025503</c:v>
                </c:pt>
                <c:pt idx="1709">
                  <c:v>889.4161383869631</c:v>
                </c:pt>
                <c:pt idx="1710">
                  <c:v>890.1808899271025</c:v>
                </c:pt>
                <c:pt idx="1711">
                  <c:v>889.79878360398425</c:v>
                </c:pt>
                <c:pt idx="1712">
                  <c:v>888.71889586601526</c:v>
                </c:pt>
                <c:pt idx="1713">
                  <c:v>890.71256492180908</c:v>
                </c:pt>
                <c:pt idx="1714">
                  <c:v>889.16939148320159</c:v>
                </c:pt>
                <c:pt idx="1715">
                  <c:v>892.10149252035114</c:v>
                </c:pt>
                <c:pt idx="1716">
                  <c:v>889.39481597761016</c:v>
                </c:pt>
                <c:pt idx="1717">
                  <c:v>886.96818538966056</c:v>
                </c:pt>
                <c:pt idx="1718">
                  <c:v>891.09824431018342</c:v>
                </c:pt>
                <c:pt idx="1719">
                  <c:v>890.27382930386284</c:v>
                </c:pt>
                <c:pt idx="1720">
                  <c:v>886.44828279332501</c:v>
                </c:pt>
                <c:pt idx="1721">
                  <c:v>892.80110255191778</c:v>
                </c:pt>
                <c:pt idx="1722">
                  <c:v>890.39310897977623</c:v>
                </c:pt>
                <c:pt idx="1723">
                  <c:v>895.14539353817327</c:v>
                </c:pt>
                <c:pt idx="1724">
                  <c:v>892.96265630098253</c:v>
                </c:pt>
                <c:pt idx="1725">
                  <c:v>895.869001249333</c:v>
                </c:pt>
                <c:pt idx="1726">
                  <c:v>897.85582689654734</c:v>
                </c:pt>
                <c:pt idx="1727">
                  <c:v>898.9193905424853</c:v>
                </c:pt>
                <c:pt idx="1728">
                  <c:v>894.50271264254854</c:v>
                </c:pt>
                <c:pt idx="1729">
                  <c:v>895.38446163225854</c:v>
                </c:pt>
                <c:pt idx="1730">
                  <c:v>895.47275373002253</c:v>
                </c:pt>
                <c:pt idx="1731">
                  <c:v>898.09455268313332</c:v>
                </c:pt>
                <c:pt idx="1732">
                  <c:v>893.68389700618877</c:v>
                </c:pt>
                <c:pt idx="1733">
                  <c:v>892.74000600710042</c:v>
                </c:pt>
                <c:pt idx="1734">
                  <c:v>894.92329786081473</c:v>
                </c:pt>
                <c:pt idx="1735">
                  <c:v>898.92058422290597</c:v>
                </c:pt>
                <c:pt idx="1736">
                  <c:v>899.54175172563703</c:v>
                </c:pt>
                <c:pt idx="1737">
                  <c:v>897.22974438223957</c:v>
                </c:pt>
                <c:pt idx="1738">
                  <c:v>897.6244662616416</c:v>
                </c:pt>
                <c:pt idx="1739">
                  <c:v>897.56476313941664</c:v>
                </c:pt>
                <c:pt idx="1740">
                  <c:v>898.41605709505745</c:v>
                </c:pt>
                <c:pt idx="1741">
                  <c:v>897.2684681307087</c:v>
                </c:pt>
                <c:pt idx="1742">
                  <c:v>899.22587849704814</c:v>
                </c:pt>
                <c:pt idx="1743">
                  <c:v>894.35100846229216</c:v>
                </c:pt>
                <c:pt idx="1744">
                  <c:v>899.81341857338043</c:v>
                </c:pt>
                <c:pt idx="1745">
                  <c:v>897.80963534862838</c:v>
                </c:pt>
                <c:pt idx="1746">
                  <c:v>900.64146933379982</c:v>
                </c:pt>
                <c:pt idx="1747">
                  <c:v>903.48176820381104</c:v>
                </c:pt>
                <c:pt idx="1748">
                  <c:v>899.93600594222733</c:v>
                </c:pt>
                <c:pt idx="1749">
                  <c:v>900.57139278865111</c:v>
                </c:pt>
                <c:pt idx="1750">
                  <c:v>896.23138066245633</c:v>
                </c:pt>
                <c:pt idx="1751">
                  <c:v>899.0268998851509</c:v>
                </c:pt>
                <c:pt idx="1752">
                  <c:v>898.60398271611791</c:v>
                </c:pt>
                <c:pt idx="1753">
                  <c:v>900.32978996717122</c:v>
                </c:pt>
                <c:pt idx="1754">
                  <c:v>899.90583325217381</c:v>
                </c:pt>
                <c:pt idx="1755">
                  <c:v>898.20156648678585</c:v>
                </c:pt>
                <c:pt idx="1756">
                  <c:v>896.94138292992034</c:v>
                </c:pt>
                <c:pt idx="1757">
                  <c:v>896.5519137696557</c:v>
                </c:pt>
                <c:pt idx="1758">
                  <c:v>894.28609848988799</c:v>
                </c:pt>
                <c:pt idx="1759">
                  <c:v>897.45397749105666</c:v>
                </c:pt>
                <c:pt idx="1760">
                  <c:v>896.03383459455347</c:v>
                </c:pt>
                <c:pt idx="1761">
                  <c:v>897.11723670843196</c:v>
                </c:pt>
                <c:pt idx="1762">
                  <c:v>899.45169169059636</c:v>
                </c:pt>
                <c:pt idx="1763">
                  <c:v>897.20410038592354</c:v>
                </c:pt>
                <c:pt idx="1764">
                  <c:v>898.49172949157264</c:v>
                </c:pt>
                <c:pt idx="1765">
                  <c:v>895.06967078902449</c:v>
                </c:pt>
                <c:pt idx="1766">
                  <c:v>895.95009654362548</c:v>
                </c:pt>
                <c:pt idx="1767">
                  <c:v>896.02438318118391</c:v>
                </c:pt>
                <c:pt idx="1768">
                  <c:v>895.29220647090358</c:v>
                </c:pt>
                <c:pt idx="1769">
                  <c:v>895.573731554858</c:v>
                </c:pt>
                <c:pt idx="1770">
                  <c:v>894.85802139521149</c:v>
                </c:pt>
                <c:pt idx="1771">
                  <c:v>899.9726672272617</c:v>
                </c:pt>
                <c:pt idx="1772">
                  <c:v>894.81961357414355</c:v>
                </c:pt>
                <c:pt idx="1773">
                  <c:v>898.31987715317553</c:v>
                </c:pt>
                <c:pt idx="1774">
                  <c:v>899.41203359097779</c:v>
                </c:pt>
                <c:pt idx="1775">
                  <c:v>898.31015660028515</c:v>
                </c:pt>
                <c:pt idx="1776">
                  <c:v>897.81884948721768</c:v>
                </c:pt>
                <c:pt idx="1777">
                  <c:v>898.1203273085755</c:v>
                </c:pt>
                <c:pt idx="1778">
                  <c:v>901.39718938063493</c:v>
                </c:pt>
                <c:pt idx="1779">
                  <c:v>902.30157730769804</c:v>
                </c:pt>
                <c:pt idx="1780">
                  <c:v>898.8519770905184</c:v>
                </c:pt>
                <c:pt idx="1781">
                  <c:v>901.46856165781321</c:v>
                </c:pt>
                <c:pt idx="1782">
                  <c:v>898.80525227020019</c:v>
                </c:pt>
                <c:pt idx="1783">
                  <c:v>899.5165061214642</c:v>
                </c:pt>
                <c:pt idx="1784">
                  <c:v>903.54973904286226</c:v>
                </c:pt>
                <c:pt idx="1785">
                  <c:v>902.69899211153961</c:v>
                </c:pt>
                <c:pt idx="1786">
                  <c:v>906.74841378045448</c:v>
                </c:pt>
                <c:pt idx="1787">
                  <c:v>905.108114787413</c:v>
                </c:pt>
                <c:pt idx="1788">
                  <c:v>900.76676318679904</c:v>
                </c:pt>
                <c:pt idx="1789">
                  <c:v>903.60926550775639</c:v>
                </c:pt>
                <c:pt idx="1790">
                  <c:v>903.35704874182613</c:v>
                </c:pt>
                <c:pt idx="1791">
                  <c:v>901.97160984702373</c:v>
                </c:pt>
                <c:pt idx="1792">
                  <c:v>904.80272077442135</c:v>
                </c:pt>
                <c:pt idx="1793">
                  <c:v>903.60092949000386</c:v>
                </c:pt>
                <c:pt idx="1794">
                  <c:v>901.6701259804338</c:v>
                </c:pt>
                <c:pt idx="1795">
                  <c:v>902.40245069728951</c:v>
                </c:pt>
                <c:pt idx="1796">
                  <c:v>902.56937290415578</c:v>
                </c:pt>
                <c:pt idx="1797">
                  <c:v>903.4862771497327</c:v>
                </c:pt>
                <c:pt idx="1798">
                  <c:v>904.22364702374114</c:v>
                </c:pt>
                <c:pt idx="1799">
                  <c:v>900.3431466180291</c:v>
                </c:pt>
                <c:pt idx="1800">
                  <c:v>903.85464027358387</c:v>
                </c:pt>
                <c:pt idx="1801">
                  <c:v>901.9642538182494</c:v>
                </c:pt>
                <c:pt idx="1802">
                  <c:v>902.37678476225358</c:v>
                </c:pt>
                <c:pt idx="1803">
                  <c:v>905.55611966633751</c:v>
                </c:pt>
                <c:pt idx="1804">
                  <c:v>900.59859709385591</c:v>
                </c:pt>
                <c:pt idx="1805">
                  <c:v>904.22963452009151</c:v>
                </c:pt>
                <c:pt idx="1806">
                  <c:v>900.80067219908005</c:v>
                </c:pt>
                <c:pt idx="1807">
                  <c:v>901.76907337902583</c:v>
                </c:pt>
                <c:pt idx="1808">
                  <c:v>904.87567558931551</c:v>
                </c:pt>
                <c:pt idx="1809">
                  <c:v>905.08970635676417</c:v>
                </c:pt>
                <c:pt idx="1810">
                  <c:v>905.84506958009251</c:v>
                </c:pt>
                <c:pt idx="1811">
                  <c:v>900.13549024643305</c:v>
                </c:pt>
                <c:pt idx="1812">
                  <c:v>902.63297332229786</c:v>
                </c:pt>
                <c:pt idx="1813">
                  <c:v>902.51390190292796</c:v>
                </c:pt>
                <c:pt idx="1814">
                  <c:v>903.48934905154158</c:v>
                </c:pt>
                <c:pt idx="1815">
                  <c:v>902.83710928781261</c:v>
                </c:pt>
                <c:pt idx="1816">
                  <c:v>899.74138662094299</c:v>
                </c:pt>
                <c:pt idx="1817">
                  <c:v>901.56290020556764</c:v>
                </c:pt>
                <c:pt idx="1818">
                  <c:v>901.63929433415387</c:v>
                </c:pt>
                <c:pt idx="1819">
                  <c:v>903.98396849741255</c:v>
                </c:pt>
                <c:pt idx="1820">
                  <c:v>900.24834350408366</c:v>
                </c:pt>
                <c:pt idx="1821">
                  <c:v>901.3755976037969</c:v>
                </c:pt>
                <c:pt idx="1822">
                  <c:v>900.93914507991462</c:v>
                </c:pt>
                <c:pt idx="1823">
                  <c:v>902.07007673364524</c:v>
                </c:pt>
                <c:pt idx="1824">
                  <c:v>901.49210380313195</c:v>
                </c:pt>
                <c:pt idx="1825">
                  <c:v>899.07803965855862</c:v>
                </c:pt>
                <c:pt idx="1826">
                  <c:v>900.75224714097499</c:v>
                </c:pt>
                <c:pt idx="1827">
                  <c:v>900.86828673986759</c:v>
                </c:pt>
                <c:pt idx="1828">
                  <c:v>903.85794318764226</c:v>
                </c:pt>
                <c:pt idx="1829">
                  <c:v>902.7860830898436</c:v>
                </c:pt>
                <c:pt idx="1830">
                  <c:v>905.27010483056347</c:v>
                </c:pt>
                <c:pt idx="1831">
                  <c:v>905.73338609889208</c:v>
                </c:pt>
                <c:pt idx="1832">
                  <c:v>903.84561174712985</c:v>
                </c:pt>
                <c:pt idx="1833">
                  <c:v>902.64098590757771</c:v>
                </c:pt>
                <c:pt idx="1834">
                  <c:v>905.42758854439785</c:v>
                </c:pt>
                <c:pt idx="1835">
                  <c:v>903.90659192381395</c:v>
                </c:pt>
                <c:pt idx="1836">
                  <c:v>901.91137554227362</c:v>
                </c:pt>
                <c:pt idx="1837">
                  <c:v>897.68485849743081</c:v>
                </c:pt>
                <c:pt idx="1838">
                  <c:v>900.59351430419565</c:v>
                </c:pt>
                <c:pt idx="1839">
                  <c:v>905.13864054509099</c:v>
                </c:pt>
                <c:pt idx="1840">
                  <c:v>903.02591531291353</c:v>
                </c:pt>
                <c:pt idx="1841">
                  <c:v>901.09632597522079</c:v>
                </c:pt>
                <c:pt idx="1842">
                  <c:v>904.00174957295792</c:v>
                </c:pt>
                <c:pt idx="1843">
                  <c:v>901.28758424417572</c:v>
                </c:pt>
                <c:pt idx="1844">
                  <c:v>905.46798757956094</c:v>
                </c:pt>
                <c:pt idx="1845">
                  <c:v>903.09822394590344</c:v>
                </c:pt>
                <c:pt idx="1846">
                  <c:v>903.28095208723232</c:v>
                </c:pt>
                <c:pt idx="1847">
                  <c:v>901.14058613422924</c:v>
                </c:pt>
                <c:pt idx="1848">
                  <c:v>901.01766609658898</c:v>
                </c:pt>
                <c:pt idx="1849">
                  <c:v>901.03328929112922</c:v>
                </c:pt>
                <c:pt idx="1850">
                  <c:v>899.57533342351769</c:v>
                </c:pt>
                <c:pt idx="1851">
                  <c:v>899.82401428718219</c:v>
                </c:pt>
                <c:pt idx="1852">
                  <c:v>904.79495075071748</c:v>
                </c:pt>
                <c:pt idx="1853">
                  <c:v>902.82329386307276</c:v>
                </c:pt>
                <c:pt idx="1854">
                  <c:v>900.43725040367451</c:v>
                </c:pt>
                <c:pt idx="1855">
                  <c:v>904.02996609325169</c:v>
                </c:pt>
                <c:pt idx="1856">
                  <c:v>902.57953832464773</c:v>
                </c:pt>
                <c:pt idx="1857">
                  <c:v>908.79350254733947</c:v>
                </c:pt>
                <c:pt idx="1858">
                  <c:v>905.33142171871771</c:v>
                </c:pt>
                <c:pt idx="1859">
                  <c:v>907.55261314072902</c:v>
                </c:pt>
                <c:pt idx="1860">
                  <c:v>903.96298585375712</c:v>
                </c:pt>
                <c:pt idx="1861">
                  <c:v>900.46560565695745</c:v>
                </c:pt>
                <c:pt idx="1862">
                  <c:v>903.8544261455105</c:v>
                </c:pt>
                <c:pt idx="1863">
                  <c:v>903.80158573824838</c:v>
                </c:pt>
                <c:pt idx="1864">
                  <c:v>905.3961355821566</c:v>
                </c:pt>
                <c:pt idx="1865">
                  <c:v>903.72425202820239</c:v>
                </c:pt>
                <c:pt idx="1866">
                  <c:v>906.95585001804591</c:v>
                </c:pt>
                <c:pt idx="1867">
                  <c:v>902.05423771881613</c:v>
                </c:pt>
                <c:pt idx="1868">
                  <c:v>900.73273523554178</c:v>
                </c:pt>
                <c:pt idx="1869">
                  <c:v>902.46223879635465</c:v>
                </c:pt>
                <c:pt idx="1870">
                  <c:v>902.74236748071166</c:v>
                </c:pt>
                <c:pt idx="1871">
                  <c:v>905.49660210248567</c:v>
                </c:pt>
                <c:pt idx="1872">
                  <c:v>905.35261653834527</c:v>
                </c:pt>
                <c:pt idx="1873">
                  <c:v>908.111068765921</c:v>
                </c:pt>
                <c:pt idx="1874">
                  <c:v>905.63721614423639</c:v>
                </c:pt>
                <c:pt idx="1875">
                  <c:v>909.54908694644803</c:v>
                </c:pt>
                <c:pt idx="1876">
                  <c:v>908.11146860249482</c:v>
                </c:pt>
                <c:pt idx="1877">
                  <c:v>908.82502574472471</c:v>
                </c:pt>
                <c:pt idx="1878">
                  <c:v>907.54676860031202</c:v>
                </c:pt>
                <c:pt idx="1879">
                  <c:v>906.14084461378479</c:v>
                </c:pt>
                <c:pt idx="1880">
                  <c:v>905.4573938829908</c:v>
                </c:pt>
                <c:pt idx="1881">
                  <c:v>906.89739632508554</c:v>
                </c:pt>
                <c:pt idx="1882">
                  <c:v>904.9703068528795</c:v>
                </c:pt>
                <c:pt idx="1883">
                  <c:v>907.10769774893527</c:v>
                </c:pt>
                <c:pt idx="1884">
                  <c:v>907.29349146844925</c:v>
                </c:pt>
                <c:pt idx="1885">
                  <c:v>908.32070979101718</c:v>
                </c:pt>
                <c:pt idx="1886">
                  <c:v>904.77588477372876</c:v>
                </c:pt>
                <c:pt idx="1887">
                  <c:v>907.86494193355918</c:v>
                </c:pt>
                <c:pt idx="1888">
                  <c:v>904.63864863099457</c:v>
                </c:pt>
                <c:pt idx="1889">
                  <c:v>905.93110079673625</c:v>
                </c:pt>
                <c:pt idx="1890">
                  <c:v>906.42327161103219</c:v>
                </c:pt>
                <c:pt idx="1891">
                  <c:v>910.1848503347012</c:v>
                </c:pt>
                <c:pt idx="1892">
                  <c:v>909.85383460711034</c:v>
                </c:pt>
                <c:pt idx="1893">
                  <c:v>906.52900502205478</c:v>
                </c:pt>
                <c:pt idx="1894">
                  <c:v>908.50787047194524</c:v>
                </c:pt>
                <c:pt idx="1895">
                  <c:v>906.72409026974094</c:v>
                </c:pt>
                <c:pt idx="1896">
                  <c:v>908.29236701064019</c:v>
                </c:pt>
                <c:pt idx="1897">
                  <c:v>906.00777175736778</c:v>
                </c:pt>
                <c:pt idx="1898">
                  <c:v>905.06587390060133</c:v>
                </c:pt>
                <c:pt idx="1899">
                  <c:v>906.10416344651969</c:v>
                </c:pt>
                <c:pt idx="1900">
                  <c:v>907.66845461148932</c:v>
                </c:pt>
                <c:pt idx="1901">
                  <c:v>906.78137308028556</c:v>
                </c:pt>
                <c:pt idx="1902">
                  <c:v>911.88581553601216</c:v>
                </c:pt>
                <c:pt idx="1903">
                  <c:v>907.15697039613167</c:v>
                </c:pt>
                <c:pt idx="1904">
                  <c:v>909.75688259800302</c:v>
                </c:pt>
                <c:pt idx="1905">
                  <c:v>908.47201395427828</c:v>
                </c:pt>
                <c:pt idx="1906">
                  <c:v>912.50284795007258</c:v>
                </c:pt>
                <c:pt idx="1907">
                  <c:v>908.11739498155202</c:v>
                </c:pt>
                <c:pt idx="1908">
                  <c:v>906.61449503826577</c:v>
                </c:pt>
                <c:pt idx="1909">
                  <c:v>904.88412091808982</c:v>
                </c:pt>
                <c:pt idx="1910">
                  <c:v>907.69259266102506</c:v>
                </c:pt>
                <c:pt idx="1911">
                  <c:v>909.88739199158397</c:v>
                </c:pt>
                <c:pt idx="1912">
                  <c:v>907.41836164157542</c:v>
                </c:pt>
                <c:pt idx="1913">
                  <c:v>909.59854359398219</c:v>
                </c:pt>
                <c:pt idx="1914">
                  <c:v>909.90319145108208</c:v>
                </c:pt>
                <c:pt idx="1915">
                  <c:v>913.47610404831539</c:v>
                </c:pt>
                <c:pt idx="1916">
                  <c:v>912.27839741031346</c:v>
                </c:pt>
                <c:pt idx="1917">
                  <c:v>909.59255180769935</c:v>
                </c:pt>
                <c:pt idx="1918">
                  <c:v>911.01970892793452</c:v>
                </c:pt>
                <c:pt idx="1919">
                  <c:v>911.09183088144687</c:v>
                </c:pt>
                <c:pt idx="1920">
                  <c:v>912.77053327098031</c:v>
                </c:pt>
                <c:pt idx="1921">
                  <c:v>909.17312784355033</c:v>
                </c:pt>
                <c:pt idx="1922">
                  <c:v>908.29473557518952</c:v>
                </c:pt>
                <c:pt idx="1923">
                  <c:v>908.99133649270084</c:v>
                </c:pt>
                <c:pt idx="1924">
                  <c:v>910.17972403744909</c:v>
                </c:pt>
                <c:pt idx="1925">
                  <c:v>907.3014177038001</c:v>
                </c:pt>
                <c:pt idx="1926">
                  <c:v>907.29907136611018</c:v>
                </c:pt>
                <c:pt idx="1927">
                  <c:v>907.29141638275871</c:v>
                </c:pt>
                <c:pt idx="1928">
                  <c:v>908.59906317480954</c:v>
                </c:pt>
                <c:pt idx="1929">
                  <c:v>909.08505620341816</c:v>
                </c:pt>
                <c:pt idx="1930">
                  <c:v>912.51721691212492</c:v>
                </c:pt>
                <c:pt idx="1931">
                  <c:v>906.79764449566346</c:v>
                </c:pt>
                <c:pt idx="1932">
                  <c:v>906.47897274058107</c:v>
                </c:pt>
                <c:pt idx="1933">
                  <c:v>911.36603628099579</c:v>
                </c:pt>
                <c:pt idx="1934">
                  <c:v>912.45580861859833</c:v>
                </c:pt>
                <c:pt idx="1935">
                  <c:v>909.02375430323536</c:v>
                </c:pt>
                <c:pt idx="1936">
                  <c:v>908.71968160708093</c:v>
                </c:pt>
                <c:pt idx="1937">
                  <c:v>911.62524012923029</c:v>
                </c:pt>
                <c:pt idx="1938">
                  <c:v>913.17214329717319</c:v>
                </c:pt>
                <c:pt idx="1939">
                  <c:v>912.08189716713684</c:v>
                </c:pt>
                <c:pt idx="1940">
                  <c:v>910.23565275829571</c:v>
                </c:pt>
                <c:pt idx="1941">
                  <c:v>912.0976672904826</c:v>
                </c:pt>
                <c:pt idx="1942">
                  <c:v>909.36828021911776</c:v>
                </c:pt>
                <c:pt idx="1943">
                  <c:v>908.57322175042543</c:v>
                </c:pt>
                <c:pt idx="1944">
                  <c:v>907.55894429202635</c:v>
                </c:pt>
                <c:pt idx="1945">
                  <c:v>907.43755784687892</c:v>
                </c:pt>
                <c:pt idx="1946">
                  <c:v>908.84097630745953</c:v>
                </c:pt>
                <c:pt idx="1947">
                  <c:v>907.64206331704418</c:v>
                </c:pt>
                <c:pt idx="1948">
                  <c:v>909.59448433233194</c:v>
                </c:pt>
                <c:pt idx="1949">
                  <c:v>908.30289694140924</c:v>
                </c:pt>
                <c:pt idx="1950">
                  <c:v>911.12088023063279</c:v>
                </c:pt>
                <c:pt idx="1951">
                  <c:v>912.22030201832104</c:v>
                </c:pt>
                <c:pt idx="1952">
                  <c:v>908.71527951878659</c:v>
                </c:pt>
                <c:pt idx="1953">
                  <c:v>908.22941905029336</c:v>
                </c:pt>
                <c:pt idx="1954">
                  <c:v>908.23573398725341</c:v>
                </c:pt>
                <c:pt idx="1955">
                  <c:v>908.78524826063972</c:v>
                </c:pt>
                <c:pt idx="1956">
                  <c:v>910.40669502504579</c:v>
                </c:pt>
                <c:pt idx="1957">
                  <c:v>912.1417253517925</c:v>
                </c:pt>
                <c:pt idx="1958">
                  <c:v>910.8261328974811</c:v>
                </c:pt>
                <c:pt idx="1959">
                  <c:v>910.25210694079772</c:v>
                </c:pt>
                <c:pt idx="1960">
                  <c:v>910.51856093141714</c:v>
                </c:pt>
                <c:pt idx="1961">
                  <c:v>908.93645186100105</c:v>
                </c:pt>
                <c:pt idx="1962">
                  <c:v>915.20441527360833</c:v>
                </c:pt>
                <c:pt idx="1963">
                  <c:v>914.25283749060929</c:v>
                </c:pt>
                <c:pt idx="1964">
                  <c:v>915.04573591802409</c:v>
                </c:pt>
                <c:pt idx="1965">
                  <c:v>912.85307318329899</c:v>
                </c:pt>
                <c:pt idx="1966">
                  <c:v>915.9041466627458</c:v>
                </c:pt>
                <c:pt idx="1967">
                  <c:v>912.11293501737487</c:v>
                </c:pt>
                <c:pt idx="1968">
                  <c:v>909.39363837372105</c:v>
                </c:pt>
                <c:pt idx="1969">
                  <c:v>912.39482805314196</c:v>
                </c:pt>
                <c:pt idx="1970">
                  <c:v>910.41615582987492</c:v>
                </c:pt>
                <c:pt idx="1971">
                  <c:v>910.92737292649304</c:v>
                </c:pt>
                <c:pt idx="1972">
                  <c:v>911.43926903855072</c:v>
                </c:pt>
                <c:pt idx="1973">
                  <c:v>912.65330514487175</c:v>
                </c:pt>
                <c:pt idx="1974">
                  <c:v>912.09626619773144</c:v>
                </c:pt>
                <c:pt idx="1975">
                  <c:v>912.32711254278627</c:v>
                </c:pt>
                <c:pt idx="1976">
                  <c:v>913.63841500673993</c:v>
                </c:pt>
                <c:pt idx="1977">
                  <c:v>914.27105494931561</c:v>
                </c:pt>
                <c:pt idx="1978">
                  <c:v>909.59268074161378</c:v>
                </c:pt>
                <c:pt idx="1979">
                  <c:v>911.6602418175886</c:v>
                </c:pt>
                <c:pt idx="1980">
                  <c:v>914.69262762964638</c:v>
                </c:pt>
                <c:pt idx="1981">
                  <c:v>912.94095897384125</c:v>
                </c:pt>
                <c:pt idx="1982">
                  <c:v>916.06845808618061</c:v>
                </c:pt>
                <c:pt idx="1983">
                  <c:v>915.56376838110532</c:v>
                </c:pt>
                <c:pt idx="1984">
                  <c:v>916.48742546615631</c:v>
                </c:pt>
                <c:pt idx="1985">
                  <c:v>916.46932049339466</c:v>
                </c:pt>
                <c:pt idx="1986">
                  <c:v>913.25555898901632</c:v>
                </c:pt>
                <c:pt idx="1987">
                  <c:v>911.67105362460256</c:v>
                </c:pt>
                <c:pt idx="1988">
                  <c:v>911.41415315292386</c:v>
                </c:pt>
                <c:pt idx="1989">
                  <c:v>915.57782711815423</c:v>
                </c:pt>
                <c:pt idx="1990">
                  <c:v>915.61050771078487</c:v>
                </c:pt>
                <c:pt idx="1991">
                  <c:v>913.05980892204695</c:v>
                </c:pt>
                <c:pt idx="1992">
                  <c:v>914.27662930262318</c:v>
                </c:pt>
                <c:pt idx="1993">
                  <c:v>917.32836560419207</c:v>
                </c:pt>
                <c:pt idx="1994">
                  <c:v>916.09351496332692</c:v>
                </c:pt>
                <c:pt idx="1995">
                  <c:v>914.68417755900157</c:v>
                </c:pt>
                <c:pt idx="1996">
                  <c:v>915.3587583688236</c:v>
                </c:pt>
                <c:pt idx="1997">
                  <c:v>916.31041701533536</c:v>
                </c:pt>
                <c:pt idx="1998">
                  <c:v>916.01635170467205</c:v>
                </c:pt>
                <c:pt idx="1999">
                  <c:v>912.51649963542388</c:v>
                </c:pt>
                <c:pt idx="2000">
                  <c:v>914.06947978155461</c:v>
                </c:pt>
                <c:pt idx="2001">
                  <c:v>912.43397895691839</c:v>
                </c:pt>
                <c:pt idx="2002">
                  <c:v>912.11345754783281</c:v>
                </c:pt>
                <c:pt idx="2003">
                  <c:v>915.41129285451007</c:v>
                </c:pt>
                <c:pt idx="2004">
                  <c:v>911.90482272121517</c:v>
                </c:pt>
                <c:pt idx="2005">
                  <c:v>912.95574857045563</c:v>
                </c:pt>
                <c:pt idx="2006">
                  <c:v>910.53244056395874</c:v>
                </c:pt>
                <c:pt idx="2007">
                  <c:v>914.54073167267165</c:v>
                </c:pt>
                <c:pt idx="2008">
                  <c:v>915.44119963831781</c:v>
                </c:pt>
                <c:pt idx="2009">
                  <c:v>919.49442439716211</c:v>
                </c:pt>
                <c:pt idx="2010">
                  <c:v>921.59039414291965</c:v>
                </c:pt>
                <c:pt idx="2011">
                  <c:v>924.36660731409563</c:v>
                </c:pt>
                <c:pt idx="2012">
                  <c:v>929.18215189009607</c:v>
                </c:pt>
                <c:pt idx="2013">
                  <c:v>925.01387326334577</c:v>
                </c:pt>
                <c:pt idx="2014">
                  <c:v>929.26566174935567</c:v>
                </c:pt>
                <c:pt idx="2015">
                  <c:v>926.74548422991063</c:v>
                </c:pt>
                <c:pt idx="2016">
                  <c:v>923.07307806426661</c:v>
                </c:pt>
                <c:pt idx="2017">
                  <c:v>924.80451874598862</c:v>
                </c:pt>
                <c:pt idx="2018">
                  <c:v>921.72916233644435</c:v>
                </c:pt>
                <c:pt idx="2019">
                  <c:v>927.22480727729499</c:v>
                </c:pt>
                <c:pt idx="2020">
                  <c:v>926.12587014024257</c:v>
                </c:pt>
                <c:pt idx="2021">
                  <c:v>929.22621716892274</c:v>
                </c:pt>
                <c:pt idx="2022">
                  <c:v>926.86232207310343</c:v>
                </c:pt>
                <c:pt idx="2023">
                  <c:v>926.68066056067346</c:v>
                </c:pt>
                <c:pt idx="2024">
                  <c:v>928.85575989523932</c:v>
                </c:pt>
                <c:pt idx="2025">
                  <c:v>927.46584258269593</c:v>
                </c:pt>
                <c:pt idx="2026">
                  <c:v>927.79558877128693</c:v>
                </c:pt>
                <c:pt idx="2027">
                  <c:v>929.5333160526335</c:v>
                </c:pt>
                <c:pt idx="2028">
                  <c:v>929.55524852578901</c:v>
                </c:pt>
                <c:pt idx="2029">
                  <c:v>927.93879683290015</c:v>
                </c:pt>
                <c:pt idx="2030">
                  <c:v>925.53977000829934</c:v>
                </c:pt>
                <c:pt idx="2031">
                  <c:v>924.71542863552452</c:v>
                </c:pt>
                <c:pt idx="2032">
                  <c:v>928.1120378260963</c:v>
                </c:pt>
                <c:pt idx="2033">
                  <c:v>928.17886396192807</c:v>
                </c:pt>
                <c:pt idx="2034">
                  <c:v>926.83268787892428</c:v>
                </c:pt>
                <c:pt idx="2035">
                  <c:v>926.04118529999778</c:v>
                </c:pt>
                <c:pt idx="2036">
                  <c:v>927.75116853277734</c:v>
                </c:pt>
                <c:pt idx="2037">
                  <c:v>925.67514081760316</c:v>
                </c:pt>
                <c:pt idx="2038">
                  <c:v>925.6921317608103</c:v>
                </c:pt>
                <c:pt idx="2039">
                  <c:v>926.57286429239173</c:v>
                </c:pt>
                <c:pt idx="2040">
                  <c:v>927.22548177699912</c:v>
                </c:pt>
                <c:pt idx="2041">
                  <c:v>924.2191702627473</c:v>
                </c:pt>
                <c:pt idx="2042">
                  <c:v>925.15376562785434</c:v>
                </c:pt>
                <c:pt idx="2043">
                  <c:v>924.73928756518853</c:v>
                </c:pt>
                <c:pt idx="2044">
                  <c:v>924.49539271434139</c:v>
                </c:pt>
                <c:pt idx="2045">
                  <c:v>925.39239579102821</c:v>
                </c:pt>
                <c:pt idx="2046">
                  <c:v>922.82601393484413</c:v>
                </c:pt>
                <c:pt idx="2047">
                  <c:v>924.8693811453079</c:v>
                </c:pt>
                <c:pt idx="2048">
                  <c:v>925.39740166516185</c:v>
                </c:pt>
                <c:pt idx="2049">
                  <c:v>922.59383464684345</c:v>
                </c:pt>
                <c:pt idx="2050">
                  <c:v>920.97717234543381</c:v>
                </c:pt>
                <c:pt idx="2051">
                  <c:v>928.74625458708647</c:v>
                </c:pt>
                <c:pt idx="2052">
                  <c:v>925.86412382877734</c:v>
                </c:pt>
                <c:pt idx="2053">
                  <c:v>928.47507476489704</c:v>
                </c:pt>
                <c:pt idx="2054">
                  <c:v>924.80299698217414</c:v>
                </c:pt>
                <c:pt idx="2055">
                  <c:v>928.17420922567953</c:v>
                </c:pt>
                <c:pt idx="2056">
                  <c:v>926.74178539661193</c:v>
                </c:pt>
                <c:pt idx="2057">
                  <c:v>928.4172416719548</c:v>
                </c:pt>
                <c:pt idx="2058">
                  <c:v>927.85160809131924</c:v>
                </c:pt>
                <c:pt idx="2059">
                  <c:v>924.92663565394218</c:v>
                </c:pt>
                <c:pt idx="2060">
                  <c:v>926.03066468454415</c:v>
                </c:pt>
                <c:pt idx="2061">
                  <c:v>927.15167160470617</c:v>
                </c:pt>
                <c:pt idx="2062">
                  <c:v>925.82866215989168</c:v>
                </c:pt>
                <c:pt idx="2063">
                  <c:v>928.1649686627469</c:v>
                </c:pt>
                <c:pt idx="2064">
                  <c:v>925.83759932845157</c:v>
                </c:pt>
                <c:pt idx="2065">
                  <c:v>930.81425817226148</c:v>
                </c:pt>
                <c:pt idx="2066">
                  <c:v>930.38828954915152</c:v>
                </c:pt>
                <c:pt idx="2067">
                  <c:v>928.20050479052577</c:v>
                </c:pt>
                <c:pt idx="2068">
                  <c:v>928.84591181559449</c:v>
                </c:pt>
                <c:pt idx="2069">
                  <c:v>922.90280904349197</c:v>
                </c:pt>
                <c:pt idx="2070">
                  <c:v>925.57828499524953</c:v>
                </c:pt>
                <c:pt idx="2071">
                  <c:v>928.56213754683972</c:v>
                </c:pt>
                <c:pt idx="2072">
                  <c:v>931.90183367639656</c:v>
                </c:pt>
                <c:pt idx="2073">
                  <c:v>926.62559492218259</c:v>
                </c:pt>
                <c:pt idx="2074">
                  <c:v>927.35744394685412</c:v>
                </c:pt>
                <c:pt idx="2075">
                  <c:v>931.27076035834921</c:v>
                </c:pt>
                <c:pt idx="2076">
                  <c:v>927.97751305083955</c:v>
                </c:pt>
                <c:pt idx="2077">
                  <c:v>930.31636221658187</c:v>
                </c:pt>
                <c:pt idx="2078">
                  <c:v>928.08240483861823</c:v>
                </c:pt>
                <c:pt idx="2079">
                  <c:v>929.27307715852157</c:v>
                </c:pt>
                <c:pt idx="2080">
                  <c:v>930.09971135616172</c:v>
                </c:pt>
                <c:pt idx="2081">
                  <c:v>931.11723338240961</c:v>
                </c:pt>
                <c:pt idx="2082">
                  <c:v>929.11020988067935</c:v>
                </c:pt>
                <c:pt idx="2083">
                  <c:v>928.80389087725121</c:v>
                </c:pt>
                <c:pt idx="2084">
                  <c:v>932.94307358602885</c:v>
                </c:pt>
                <c:pt idx="2085">
                  <c:v>929.29230090068711</c:v>
                </c:pt>
                <c:pt idx="2086">
                  <c:v>932.94822064403343</c:v>
                </c:pt>
                <c:pt idx="2087">
                  <c:v>932.26560744393305</c:v>
                </c:pt>
                <c:pt idx="2088">
                  <c:v>927.70520854329106</c:v>
                </c:pt>
                <c:pt idx="2089">
                  <c:v>926.98715511259047</c:v>
                </c:pt>
                <c:pt idx="2090">
                  <c:v>926.59169772413372</c:v>
                </c:pt>
                <c:pt idx="2091">
                  <c:v>927.61769763711607</c:v>
                </c:pt>
                <c:pt idx="2092">
                  <c:v>929.89325824733305</c:v>
                </c:pt>
                <c:pt idx="2093">
                  <c:v>927.76019457424957</c:v>
                </c:pt>
                <c:pt idx="2094">
                  <c:v>932.95500967201406</c:v>
                </c:pt>
                <c:pt idx="2095">
                  <c:v>934.74051205422609</c:v>
                </c:pt>
                <c:pt idx="2096">
                  <c:v>931.79248366248339</c:v>
                </c:pt>
                <c:pt idx="2097">
                  <c:v>930.15169314096636</c:v>
                </c:pt>
                <c:pt idx="2098">
                  <c:v>928.32451854473527</c:v>
                </c:pt>
                <c:pt idx="2099">
                  <c:v>929.55368554241556</c:v>
                </c:pt>
                <c:pt idx="2100">
                  <c:v>926.62012273825928</c:v>
                </c:pt>
                <c:pt idx="2101">
                  <c:v>927.49687844848665</c:v>
                </c:pt>
                <c:pt idx="2102">
                  <c:v>930.73783403100947</c:v>
                </c:pt>
                <c:pt idx="2103">
                  <c:v>932.15093706180096</c:v>
                </c:pt>
                <c:pt idx="2104">
                  <c:v>932.04064826070669</c:v>
                </c:pt>
                <c:pt idx="2105">
                  <c:v>930.5963882560751</c:v>
                </c:pt>
                <c:pt idx="2106">
                  <c:v>930.92964770675917</c:v>
                </c:pt>
                <c:pt idx="2107">
                  <c:v>928.55502917576609</c:v>
                </c:pt>
                <c:pt idx="2108">
                  <c:v>931.54852678251245</c:v>
                </c:pt>
                <c:pt idx="2109">
                  <c:v>932.29774820902344</c:v>
                </c:pt>
                <c:pt idx="2110">
                  <c:v>932.22892698682062</c:v>
                </c:pt>
                <c:pt idx="2111">
                  <c:v>933.50925888908432</c:v>
                </c:pt>
                <c:pt idx="2112">
                  <c:v>930.45887214022787</c:v>
                </c:pt>
                <c:pt idx="2113">
                  <c:v>931.19562536185856</c:v>
                </c:pt>
                <c:pt idx="2114">
                  <c:v>928.75093847808876</c:v>
                </c:pt>
                <c:pt idx="2115">
                  <c:v>932.77910692254795</c:v>
                </c:pt>
                <c:pt idx="2116">
                  <c:v>934.56058947435963</c:v>
                </c:pt>
                <c:pt idx="2117">
                  <c:v>934.26207326876192</c:v>
                </c:pt>
                <c:pt idx="2118">
                  <c:v>936.58926829386633</c:v>
                </c:pt>
                <c:pt idx="2119">
                  <c:v>930.70416183441466</c:v>
                </c:pt>
                <c:pt idx="2120">
                  <c:v>933.96905936140092</c:v>
                </c:pt>
                <c:pt idx="2121">
                  <c:v>937.53145991966676</c:v>
                </c:pt>
                <c:pt idx="2122">
                  <c:v>933.19393072427249</c:v>
                </c:pt>
                <c:pt idx="2123">
                  <c:v>933.55162530312987</c:v>
                </c:pt>
                <c:pt idx="2124">
                  <c:v>936.44166239638162</c:v>
                </c:pt>
                <c:pt idx="2125">
                  <c:v>934.91152840495147</c:v>
                </c:pt>
                <c:pt idx="2126">
                  <c:v>930.73214666044112</c:v>
                </c:pt>
                <c:pt idx="2127">
                  <c:v>934.12351508419385</c:v>
                </c:pt>
                <c:pt idx="2128">
                  <c:v>934.34938388361275</c:v>
                </c:pt>
                <c:pt idx="2129">
                  <c:v>934.94516736164132</c:v>
                </c:pt>
                <c:pt idx="2130">
                  <c:v>932.245178113831</c:v>
                </c:pt>
                <c:pt idx="2131">
                  <c:v>934.62770679893356</c:v>
                </c:pt>
                <c:pt idx="2132">
                  <c:v>936.55513808863452</c:v>
                </c:pt>
                <c:pt idx="2133">
                  <c:v>936.02668664012151</c:v>
                </c:pt>
                <c:pt idx="2134">
                  <c:v>935.32879384254568</c:v>
                </c:pt>
                <c:pt idx="2135">
                  <c:v>936.12734565926201</c:v>
                </c:pt>
                <c:pt idx="2136">
                  <c:v>932.10464412611577</c:v>
                </c:pt>
                <c:pt idx="2137">
                  <c:v>0</c:v>
                </c:pt>
                <c:pt idx="2138">
                  <c:v>#N/A</c:v>
                </c:pt>
                <c:pt idx="2139">
                  <c:v>934.70937082799287</c:v>
                </c:pt>
                <c:pt idx="2140">
                  <c:v>936.27432851890569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8A7-4B99-8C71-5F2D0A02604C}"/>
            </c:ext>
          </c:extLst>
        </c:ser>
        <c:dLbls/>
        <c:axId val="177097344"/>
        <c:axId val="177107712"/>
      </c:scatterChart>
      <c:valAx>
        <c:axId val="1770973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0" sourceLinked="0"/>
        <c:tickLblPos val="nextTo"/>
        <c:crossAx val="177107712"/>
        <c:crosses val="autoZero"/>
        <c:crossBetween val="midCat"/>
      </c:valAx>
      <c:valAx>
        <c:axId val="177107712"/>
        <c:scaling>
          <c:orientation val="minMax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k</a:t>
                </a:r>
                <a:r>
                  <a:rPr lang="en-US" baseline="-25000"/>
                  <a:t>L</a:t>
                </a:r>
                <a:r>
                  <a:rPr lang="en-US"/>
                  <a:t>a   [h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</a:p>
            </c:rich>
          </c:tx>
        </c:title>
        <c:numFmt formatCode="0.00" sourceLinked="1"/>
        <c:tickLblPos val="nextTo"/>
        <c:crossAx val="177097344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0</xdr:rowOff>
    </xdr:from>
    <xdr:to>
      <xdr:col>17</xdr:col>
      <xdr:colOff>108000</xdr:colOff>
      <xdr:row>15</xdr:row>
      <xdr:rowOff>1368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7</xdr:row>
      <xdr:rowOff>0</xdr:rowOff>
    </xdr:from>
    <xdr:to>
      <xdr:col>17</xdr:col>
      <xdr:colOff>108000</xdr:colOff>
      <xdr:row>32</xdr:row>
      <xdr:rowOff>225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</xdr:row>
      <xdr:rowOff>0</xdr:rowOff>
    </xdr:from>
    <xdr:to>
      <xdr:col>15</xdr:col>
      <xdr:colOff>108000</xdr:colOff>
      <xdr:row>16</xdr:row>
      <xdr:rowOff>225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0</xdr:rowOff>
    </xdr:from>
    <xdr:to>
      <xdr:col>15</xdr:col>
      <xdr:colOff>108000</xdr:colOff>
      <xdr:row>32</xdr:row>
      <xdr:rowOff>225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</xdr:row>
      <xdr:rowOff>0</xdr:rowOff>
    </xdr:from>
    <xdr:to>
      <xdr:col>15</xdr:col>
      <xdr:colOff>108000</xdr:colOff>
      <xdr:row>16</xdr:row>
      <xdr:rowOff>225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12</xdr:col>
      <xdr:colOff>108000</xdr:colOff>
      <xdr:row>16</xdr:row>
      <xdr:rowOff>225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0</xdr:col>
      <xdr:colOff>108000</xdr:colOff>
      <xdr:row>16</xdr:row>
      <xdr:rowOff>225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1999</xdr:colOff>
      <xdr:row>36</xdr:row>
      <xdr:rowOff>-1</xdr:rowOff>
    </xdr:from>
    <xdr:to>
      <xdr:col>14</xdr:col>
      <xdr:colOff>369936</xdr:colOff>
      <xdr:row>51</xdr:row>
      <xdr:rowOff>22499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12</xdr:row>
      <xdr:rowOff>0</xdr:rowOff>
    </xdr:from>
    <xdr:to>
      <xdr:col>19</xdr:col>
      <xdr:colOff>619968</xdr:colOff>
      <xdr:row>27</xdr:row>
      <xdr:rowOff>225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4</xdr:row>
      <xdr:rowOff>0</xdr:rowOff>
    </xdr:from>
    <xdr:to>
      <xdr:col>15</xdr:col>
      <xdr:colOff>317550</xdr:colOff>
      <xdr:row>39</xdr:row>
      <xdr:rowOff>225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21"/>
  <sheetViews>
    <sheetView tabSelected="1" workbookViewId="0">
      <selection sqref="A1:D1"/>
    </sheetView>
  </sheetViews>
  <sheetFormatPr baseColWidth="10" defaultRowHeight="15"/>
  <cols>
    <col min="1" max="1" width="20.85546875" customWidth="1"/>
    <col min="2" max="2" width="23.28515625" customWidth="1"/>
  </cols>
  <sheetData>
    <row r="1" spans="1:4" ht="23.25">
      <c r="A1" s="133" t="s">
        <v>0</v>
      </c>
      <c r="B1" s="133"/>
      <c r="C1" s="133"/>
      <c r="D1" s="133"/>
    </row>
    <row r="3" spans="1:4">
      <c r="A3" s="129" t="s">
        <v>88</v>
      </c>
      <c r="B3" s="130"/>
    </row>
    <row r="6" spans="1:4">
      <c r="A6" s="3" t="s">
        <v>2</v>
      </c>
      <c r="B6" s="2" t="s">
        <v>11</v>
      </c>
    </row>
    <row r="7" spans="1:4">
      <c r="A7" s="3" t="s">
        <v>3</v>
      </c>
      <c r="B7" s="2" t="s">
        <v>1</v>
      </c>
    </row>
    <row r="9" spans="1:4">
      <c r="A9" s="4" t="s">
        <v>4</v>
      </c>
      <c r="B9" s="25" t="s">
        <v>79</v>
      </c>
    </row>
    <row r="10" spans="1:4">
      <c r="A10" s="4" t="s">
        <v>6</v>
      </c>
      <c r="B10" s="65">
        <v>0.25</v>
      </c>
    </row>
    <row r="12" spans="1:4">
      <c r="A12" s="4" t="s">
        <v>5</v>
      </c>
      <c r="B12" s="65">
        <v>0.25</v>
      </c>
    </row>
    <row r="13" spans="1:4">
      <c r="A13" s="4" t="s">
        <v>7</v>
      </c>
      <c r="B13" s="5">
        <v>4400</v>
      </c>
    </row>
    <row r="14" spans="1:4">
      <c r="A14" s="4" t="s">
        <v>8</v>
      </c>
      <c r="B14" s="65">
        <v>0.25</v>
      </c>
    </row>
    <row r="15" spans="1:4">
      <c r="A15" s="3" t="s">
        <v>9</v>
      </c>
      <c r="B15" s="64">
        <f>B14/B12</f>
        <v>1</v>
      </c>
    </row>
    <row r="17" spans="1:4">
      <c r="A17" s="4" t="s">
        <v>10</v>
      </c>
      <c r="B17" s="6">
        <v>43617</v>
      </c>
    </row>
    <row r="19" spans="1:4">
      <c r="A19" s="131" t="s">
        <v>89</v>
      </c>
      <c r="B19" s="132"/>
      <c r="C19" s="132"/>
      <c r="D19" s="132"/>
    </row>
    <row r="20" spans="1:4">
      <c r="A20" s="132"/>
      <c r="B20" s="132"/>
      <c r="C20" s="132"/>
      <c r="D20" s="132"/>
    </row>
    <row r="21" spans="1:4">
      <c r="A21" s="132"/>
      <c r="B21" s="132"/>
      <c r="C21" s="132"/>
      <c r="D21" s="132"/>
    </row>
  </sheetData>
  <mergeCells count="3">
    <mergeCell ref="A3:B3"/>
    <mergeCell ref="A19:D21"/>
    <mergeCell ref="A1:D1"/>
  </mergeCell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2:J23"/>
  <sheetViews>
    <sheetView workbookViewId="0">
      <selection activeCell="B6" sqref="B6"/>
    </sheetView>
  </sheetViews>
  <sheetFormatPr baseColWidth="10" defaultRowHeight="15"/>
  <cols>
    <col min="1" max="1" width="25.85546875" bestFit="1" customWidth="1"/>
    <col min="2" max="2" width="16.7109375" customWidth="1"/>
    <col min="3" max="7" width="17.140625" customWidth="1"/>
  </cols>
  <sheetData>
    <row r="2" spans="1:10" ht="18.75">
      <c r="A2" s="24" t="s">
        <v>40</v>
      </c>
      <c r="B2" s="7"/>
    </row>
    <row r="3" spans="1:10">
      <c r="E3" s="21"/>
      <c r="F3" s="21"/>
      <c r="G3" s="21"/>
      <c r="H3" s="16"/>
      <c r="I3" s="16"/>
      <c r="J3" s="16"/>
    </row>
    <row r="4" spans="1:10">
      <c r="E4" s="19"/>
      <c r="F4" s="19"/>
      <c r="G4" s="19"/>
      <c r="H4" s="16"/>
      <c r="I4" s="16"/>
      <c r="J4" s="16"/>
    </row>
    <row r="5" spans="1:10" ht="18">
      <c r="A5" s="47" t="s">
        <v>81</v>
      </c>
      <c r="B5" s="58">
        <v>1</v>
      </c>
      <c r="E5" s="22"/>
      <c r="F5" s="22"/>
      <c r="G5" s="22"/>
      <c r="H5" s="16"/>
      <c r="I5" s="16"/>
      <c r="J5" s="16"/>
    </row>
    <row r="6" spans="1:10">
      <c r="A6" s="47" t="s">
        <v>80</v>
      </c>
      <c r="B6" s="58">
        <f>'General information'!B12*1000</f>
        <v>250</v>
      </c>
      <c r="D6" s="21"/>
      <c r="E6" s="22"/>
      <c r="F6" s="22"/>
      <c r="G6" s="16"/>
      <c r="H6" s="16"/>
      <c r="I6" s="16"/>
      <c r="J6" s="16"/>
    </row>
    <row r="7" spans="1:10" ht="17.25">
      <c r="A7" s="47" t="s">
        <v>82</v>
      </c>
      <c r="B7" s="51">
        <f>B5*0.333</f>
        <v>0.33300000000000002</v>
      </c>
      <c r="D7" s="19"/>
      <c r="E7" s="22"/>
      <c r="F7" s="22"/>
      <c r="G7" s="16"/>
      <c r="H7" s="16"/>
      <c r="I7" s="16"/>
      <c r="J7" s="16"/>
    </row>
    <row r="8" spans="1:10" ht="18">
      <c r="A8" s="47" t="s">
        <v>83</v>
      </c>
      <c r="B8" s="50">
        <v>14</v>
      </c>
      <c r="D8" s="22"/>
      <c r="E8" s="20"/>
      <c r="F8" s="22"/>
      <c r="G8" s="16"/>
      <c r="H8" s="16"/>
      <c r="I8" s="16"/>
      <c r="J8" s="16"/>
    </row>
    <row r="9" spans="1:10">
      <c r="A9" s="48"/>
      <c r="B9" s="46"/>
      <c r="D9" s="22"/>
      <c r="E9" s="22"/>
      <c r="F9" s="22"/>
      <c r="G9" s="16"/>
      <c r="H9" s="16"/>
      <c r="I9" s="16"/>
      <c r="J9" s="16"/>
    </row>
    <row r="10" spans="1:10" ht="15.75">
      <c r="A10" s="49" t="s">
        <v>84</v>
      </c>
      <c r="B10" s="52">
        <f>(B5/B8)*B6</f>
        <v>17.857142857142858</v>
      </c>
      <c r="D10" s="22"/>
      <c r="E10" s="23"/>
      <c r="F10" s="22"/>
      <c r="G10" s="16"/>
      <c r="H10" s="16"/>
      <c r="I10" s="16"/>
      <c r="J10" s="16"/>
    </row>
    <row r="11" spans="1:10">
      <c r="D11" s="20"/>
      <c r="E11" s="16"/>
      <c r="F11" s="16"/>
      <c r="G11" s="16"/>
      <c r="H11" s="16"/>
      <c r="I11" s="16"/>
      <c r="J11" s="16"/>
    </row>
    <row r="12" spans="1:10">
      <c r="D12" s="22"/>
      <c r="E12" s="16"/>
      <c r="F12" s="16"/>
      <c r="G12" s="16"/>
      <c r="H12" s="16"/>
      <c r="I12" s="16"/>
      <c r="J12" s="16"/>
    </row>
    <row r="13" spans="1:10">
      <c r="D13" s="23"/>
    </row>
    <row r="14" spans="1:10">
      <c r="D14" s="16"/>
    </row>
    <row r="15" spans="1:10">
      <c r="B15" s="16"/>
      <c r="C15" s="16"/>
      <c r="D15" s="16"/>
    </row>
    <row r="20" spans="2:3">
      <c r="B20" s="11"/>
      <c r="C20" s="17"/>
    </row>
    <row r="21" spans="2:3">
      <c r="B21" s="11"/>
      <c r="C21" s="11"/>
    </row>
    <row r="22" spans="2:3">
      <c r="B22" s="11"/>
      <c r="C22" s="18"/>
    </row>
    <row r="23" spans="2:3">
      <c r="B23" s="11"/>
      <c r="C23" s="1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V30"/>
  <sheetViews>
    <sheetView workbookViewId="0">
      <selection activeCell="A2" sqref="A2"/>
    </sheetView>
  </sheetViews>
  <sheetFormatPr baseColWidth="10" defaultRowHeight="15"/>
  <cols>
    <col min="1" max="1" width="11.42578125" style="67"/>
    <col min="2" max="2" width="11.42578125" style="68"/>
    <col min="3" max="3" width="18.85546875" style="68" bestFit="1" customWidth="1"/>
    <col min="4" max="4" width="19.5703125" style="68" bestFit="1" customWidth="1"/>
    <col min="5" max="5" width="3.42578125" bestFit="1" customWidth="1"/>
    <col min="8" max="8" width="3.42578125" customWidth="1"/>
    <col min="9" max="9" width="11.42578125" style="76"/>
    <col min="10" max="10" width="24.5703125" style="77" bestFit="1" customWidth="1"/>
  </cols>
  <sheetData>
    <row r="1" spans="1:22" s="46" customFormat="1" ht="18">
      <c r="A1" s="45" t="s">
        <v>12</v>
      </c>
      <c r="B1" s="45" t="s">
        <v>15</v>
      </c>
      <c r="C1" s="45" t="s">
        <v>62</v>
      </c>
      <c r="D1" s="45" t="s">
        <v>61</v>
      </c>
      <c r="I1" s="61" t="s">
        <v>14</v>
      </c>
      <c r="J1" s="61" t="s">
        <v>13</v>
      </c>
    </row>
    <row r="2" spans="1:22" ht="15.75" thickBot="1">
      <c r="A2" s="66">
        <v>4.4510000000000001E-2</v>
      </c>
      <c r="B2" s="26">
        <v>1.22</v>
      </c>
      <c r="C2" s="65"/>
      <c r="D2" s="65"/>
      <c r="F2" s="15"/>
      <c r="G2" s="15"/>
      <c r="I2" s="73">
        <f t="shared" ref="I2:I30" si="0">IF((A2+A3)=A2,NA(),IF(A2=A3,I3,((A3-A2)/2+A2)))</f>
        <v>0.52478999999999998</v>
      </c>
      <c r="J2" s="74">
        <f t="shared" ref="J2:J30" si="1">IF(ISNUMBER(I2),IF(A2=A1,((LN(B3)-LN(B1))/(A3-A1)+(LN(B3)-LN(B2))/(A3-A2))/2,IF(A2=A3,((LN(B4)-LN(B3))/(A4-A3)+(LN(B4)-LN(B2))/(A4-A2))/2,(LN(B3)-LN(B2))/(A3-A2))),NA())</f>
        <v>0.54029829933075668</v>
      </c>
    </row>
    <row r="3" spans="1:22" ht="14.45" customHeight="1">
      <c r="A3" s="66">
        <v>1.0050699999999999</v>
      </c>
      <c r="B3" s="26">
        <v>2.0499999999999998</v>
      </c>
      <c r="C3" s="65"/>
      <c r="D3" s="65"/>
      <c r="F3" s="134" t="s">
        <v>73</v>
      </c>
      <c r="G3" s="135"/>
      <c r="I3" s="73">
        <f t="shared" si="0"/>
        <v>1.4795149999999999</v>
      </c>
      <c r="J3" s="74">
        <f t="shared" si="1"/>
        <v>0.33451734728831117</v>
      </c>
    </row>
    <row r="4" spans="1:22">
      <c r="A4" s="66">
        <v>1.0050699999999999</v>
      </c>
      <c r="B4" s="26">
        <v>2.25</v>
      </c>
      <c r="C4" s="65"/>
      <c r="D4" s="71"/>
      <c r="F4" s="136"/>
      <c r="G4" s="137"/>
      <c r="I4" s="75">
        <f t="shared" si="0"/>
        <v>1.4795149999999999</v>
      </c>
      <c r="J4" s="74">
        <f t="shared" si="1"/>
        <v>0.33451734728831117</v>
      </c>
    </row>
    <row r="5" spans="1:22" ht="18.75">
      <c r="A5" s="66">
        <v>1.9539599999999999</v>
      </c>
      <c r="B5" s="26">
        <v>2.95</v>
      </c>
      <c r="C5" s="65"/>
      <c r="D5" s="65"/>
      <c r="E5" s="62" t="s">
        <v>72</v>
      </c>
      <c r="F5" s="136"/>
      <c r="G5" s="137"/>
      <c r="I5" s="73">
        <f t="shared" si="0"/>
        <v>2.4591000000000003</v>
      </c>
      <c r="J5" s="74">
        <f t="shared" si="1"/>
        <v>0.47772436963182097</v>
      </c>
    </row>
    <row r="6" spans="1:22">
      <c r="A6" s="66">
        <v>2.9642400000000002</v>
      </c>
      <c r="B6" s="26">
        <v>4.78</v>
      </c>
      <c r="C6" s="65"/>
      <c r="D6" s="65"/>
      <c r="F6" s="136"/>
      <c r="G6" s="137"/>
      <c r="I6" s="73">
        <f t="shared" si="0"/>
        <v>3.4510450000000001</v>
      </c>
      <c r="J6" s="74">
        <f t="shared" si="1"/>
        <v>0.39180945404417444</v>
      </c>
    </row>
    <row r="7" spans="1:22">
      <c r="A7" s="66">
        <v>3.9378500000000001</v>
      </c>
      <c r="B7" s="26">
        <v>7</v>
      </c>
      <c r="C7" s="65"/>
      <c r="D7" s="65"/>
      <c r="F7" s="136"/>
      <c r="G7" s="137"/>
      <c r="I7" s="73">
        <f t="shared" si="0"/>
        <v>4.4518750000000002</v>
      </c>
      <c r="J7" s="74">
        <f t="shared" si="1"/>
        <v>0.52022871389738468</v>
      </c>
      <c r="U7" s="11"/>
      <c r="V7" s="11"/>
    </row>
    <row r="8" spans="1:22" ht="15.75" thickBot="1">
      <c r="A8" s="66">
        <v>4.9659000000000004</v>
      </c>
      <c r="B8" s="26">
        <v>11.95</v>
      </c>
      <c r="C8" s="65">
        <v>8</v>
      </c>
      <c r="D8" s="65">
        <v>31.3</v>
      </c>
      <c r="F8" s="138"/>
      <c r="G8" s="139"/>
      <c r="I8" s="73">
        <f t="shared" si="0"/>
        <v>5.4578450000000007</v>
      </c>
      <c r="J8" s="74">
        <f t="shared" si="1"/>
        <v>0.38507219095840783</v>
      </c>
      <c r="U8" s="11"/>
      <c r="V8" s="11"/>
    </row>
    <row r="9" spans="1:22" ht="15.75" thickBot="1">
      <c r="A9" s="66">
        <v>4.9659000000000004</v>
      </c>
      <c r="B9" s="26">
        <v>12.15</v>
      </c>
      <c r="C9" s="65">
        <v>10</v>
      </c>
      <c r="D9" s="65">
        <v>45.9</v>
      </c>
      <c r="I9" s="73">
        <f t="shared" si="0"/>
        <v>5.4578450000000007</v>
      </c>
      <c r="J9" s="74">
        <f t="shared" si="1"/>
        <v>0.38507219095840783</v>
      </c>
      <c r="T9" s="11"/>
      <c r="U9" s="11"/>
      <c r="V9" s="11"/>
    </row>
    <row r="10" spans="1:22" ht="15" customHeight="1">
      <c r="A10" s="66">
        <v>5.9497900000000001</v>
      </c>
      <c r="B10" s="26">
        <v>17.600000000000001</v>
      </c>
      <c r="C10" s="65">
        <v>12</v>
      </c>
      <c r="D10" s="65">
        <v>67.900000000000006</v>
      </c>
      <c r="F10" s="134" t="s">
        <v>74</v>
      </c>
      <c r="G10" s="135"/>
      <c r="H10" s="63" t="s">
        <v>75</v>
      </c>
      <c r="I10" s="73">
        <f t="shared" si="0"/>
        <v>6.4349299999999996</v>
      </c>
      <c r="J10" s="74">
        <f t="shared" si="1"/>
        <v>0.44104584651876039</v>
      </c>
      <c r="T10" s="11"/>
      <c r="U10" s="11"/>
      <c r="V10" s="11"/>
    </row>
    <row r="11" spans="1:22">
      <c r="A11" s="66">
        <v>6.9200699999999999</v>
      </c>
      <c r="B11" s="26">
        <v>27</v>
      </c>
      <c r="C11" s="65"/>
      <c r="D11" s="65"/>
      <c r="F11" s="136"/>
      <c r="G11" s="137"/>
      <c r="I11" s="73">
        <f t="shared" si="0"/>
        <v>7.45479</v>
      </c>
      <c r="J11" s="74">
        <f t="shared" si="1"/>
        <v>0.30217353067534447</v>
      </c>
      <c r="T11" s="11"/>
      <c r="U11" s="11"/>
      <c r="V11" s="11"/>
    </row>
    <row r="12" spans="1:22">
      <c r="A12" s="66">
        <v>7.9895100000000001</v>
      </c>
      <c r="B12" s="26">
        <v>37.299999999999997</v>
      </c>
      <c r="C12" s="65"/>
      <c r="D12" s="72"/>
      <c r="F12" s="136"/>
      <c r="G12" s="137"/>
      <c r="I12" s="73" t="e">
        <f t="shared" si="0"/>
        <v>#N/A</v>
      </c>
      <c r="J12" s="74" t="e">
        <f t="shared" si="1"/>
        <v>#N/A</v>
      </c>
      <c r="T12" s="11"/>
      <c r="U12" s="11"/>
      <c r="V12" s="11"/>
    </row>
    <row r="13" spans="1:22" ht="15.75" thickBot="1">
      <c r="A13" s="66">
        <v>7.9895100000000001</v>
      </c>
      <c r="B13" s="26">
        <v>39.5</v>
      </c>
      <c r="C13" s="65"/>
      <c r="D13" s="65"/>
      <c r="F13" s="138"/>
      <c r="G13" s="139"/>
      <c r="I13" s="73" t="e">
        <f t="shared" si="0"/>
        <v>#N/A</v>
      </c>
      <c r="J13" s="74" t="e">
        <f t="shared" si="1"/>
        <v>#N/A</v>
      </c>
      <c r="T13" s="11"/>
      <c r="U13" s="11"/>
      <c r="V13" s="11"/>
    </row>
    <row r="14" spans="1:22">
      <c r="A14" s="66"/>
      <c r="B14" s="65"/>
      <c r="C14" s="65"/>
      <c r="D14" s="65"/>
      <c r="I14" s="73" t="e">
        <f t="shared" si="0"/>
        <v>#N/A</v>
      </c>
      <c r="J14" s="74" t="e">
        <f t="shared" si="1"/>
        <v>#N/A</v>
      </c>
      <c r="T14" s="11"/>
      <c r="U14" s="11"/>
      <c r="V14" s="11"/>
    </row>
    <row r="15" spans="1:22">
      <c r="A15" s="66"/>
      <c r="B15" s="65"/>
      <c r="C15" s="65"/>
      <c r="D15" s="65"/>
      <c r="I15" s="73" t="e">
        <f t="shared" si="0"/>
        <v>#N/A</v>
      </c>
      <c r="J15" s="74" t="e">
        <f t="shared" si="1"/>
        <v>#N/A</v>
      </c>
      <c r="T15" s="11"/>
      <c r="U15" s="11"/>
      <c r="V15" s="11"/>
    </row>
    <row r="16" spans="1:22">
      <c r="A16" s="66"/>
      <c r="B16" s="65"/>
      <c r="C16" s="65"/>
      <c r="D16" s="65"/>
      <c r="I16" s="73" t="e">
        <f t="shared" si="0"/>
        <v>#N/A</v>
      </c>
      <c r="J16" s="74" t="e">
        <f t="shared" si="1"/>
        <v>#N/A</v>
      </c>
      <c r="T16" s="11"/>
      <c r="U16" s="11"/>
    </row>
    <row r="17" spans="1:21">
      <c r="A17" s="66"/>
      <c r="B17" s="65"/>
      <c r="C17" s="65"/>
      <c r="D17" s="65"/>
      <c r="I17" s="73" t="e">
        <f t="shared" si="0"/>
        <v>#N/A</v>
      </c>
      <c r="J17" s="74" t="e">
        <f t="shared" si="1"/>
        <v>#N/A</v>
      </c>
      <c r="T17" s="11"/>
      <c r="U17" s="11"/>
    </row>
    <row r="18" spans="1:21">
      <c r="A18" s="66"/>
      <c r="B18" s="65"/>
      <c r="C18" s="65"/>
      <c r="D18" s="65"/>
      <c r="I18" s="73" t="e">
        <f t="shared" si="0"/>
        <v>#N/A</v>
      </c>
      <c r="J18" s="74" t="e">
        <f t="shared" si="1"/>
        <v>#N/A</v>
      </c>
      <c r="T18" s="11"/>
      <c r="U18" s="11"/>
    </row>
    <row r="19" spans="1:21">
      <c r="A19" s="66"/>
      <c r="B19" s="65"/>
      <c r="C19" s="65"/>
      <c r="D19" s="65"/>
      <c r="I19" s="73" t="e">
        <f t="shared" si="0"/>
        <v>#N/A</v>
      </c>
      <c r="J19" s="74" t="e">
        <f t="shared" si="1"/>
        <v>#N/A</v>
      </c>
      <c r="T19" s="11"/>
      <c r="U19" s="11"/>
    </row>
    <row r="20" spans="1:21">
      <c r="A20" s="66"/>
      <c r="B20" s="65"/>
      <c r="C20" s="65"/>
      <c r="D20" s="65"/>
      <c r="I20" s="73" t="e">
        <f t="shared" si="0"/>
        <v>#N/A</v>
      </c>
      <c r="J20" s="74" t="e">
        <f t="shared" si="1"/>
        <v>#N/A</v>
      </c>
    </row>
    <row r="21" spans="1:21">
      <c r="A21" s="66"/>
      <c r="B21" s="65"/>
      <c r="C21" s="65"/>
      <c r="D21" s="65"/>
      <c r="F21" s="15"/>
      <c r="G21" s="15"/>
      <c r="I21" s="73" t="e">
        <f t="shared" si="0"/>
        <v>#N/A</v>
      </c>
      <c r="J21" s="74" t="e">
        <f t="shared" si="1"/>
        <v>#N/A</v>
      </c>
    </row>
    <row r="22" spans="1:21">
      <c r="A22" s="66"/>
      <c r="B22" s="65"/>
      <c r="C22" s="65"/>
      <c r="D22" s="65"/>
      <c r="I22" s="73" t="e">
        <f t="shared" si="0"/>
        <v>#N/A</v>
      </c>
      <c r="J22" s="74" t="e">
        <f t="shared" si="1"/>
        <v>#N/A</v>
      </c>
    </row>
    <row r="23" spans="1:21">
      <c r="A23" s="66"/>
      <c r="B23" s="65"/>
      <c r="C23" s="65"/>
      <c r="D23" s="65"/>
      <c r="I23" s="73" t="e">
        <f t="shared" si="0"/>
        <v>#N/A</v>
      </c>
      <c r="J23" s="74" t="e">
        <f t="shared" si="1"/>
        <v>#N/A</v>
      </c>
    </row>
    <row r="24" spans="1:21">
      <c r="A24" s="66"/>
      <c r="B24" s="65"/>
      <c r="C24" s="65"/>
      <c r="D24" s="65"/>
      <c r="I24" s="73" t="e">
        <f t="shared" si="0"/>
        <v>#N/A</v>
      </c>
      <c r="J24" s="74" t="e">
        <f t="shared" si="1"/>
        <v>#N/A</v>
      </c>
    </row>
    <row r="25" spans="1:21">
      <c r="A25" s="66"/>
      <c r="B25" s="65"/>
      <c r="C25" s="65"/>
      <c r="D25" s="65"/>
      <c r="I25" s="73" t="e">
        <f t="shared" si="0"/>
        <v>#N/A</v>
      </c>
      <c r="J25" s="74" t="e">
        <f t="shared" si="1"/>
        <v>#N/A</v>
      </c>
    </row>
    <row r="26" spans="1:21">
      <c r="A26" s="66"/>
      <c r="B26" s="65"/>
      <c r="C26" s="65"/>
      <c r="D26" s="65"/>
      <c r="I26" s="73" t="e">
        <f t="shared" si="0"/>
        <v>#N/A</v>
      </c>
      <c r="J26" s="74" t="e">
        <f t="shared" si="1"/>
        <v>#N/A</v>
      </c>
    </row>
    <row r="27" spans="1:21">
      <c r="A27" s="66"/>
      <c r="B27" s="65"/>
      <c r="C27" s="65"/>
      <c r="D27" s="65"/>
      <c r="I27" s="73" t="e">
        <f t="shared" si="0"/>
        <v>#N/A</v>
      </c>
      <c r="J27" s="74" t="e">
        <f t="shared" si="1"/>
        <v>#N/A</v>
      </c>
    </row>
    <row r="28" spans="1:21">
      <c r="A28" s="66"/>
      <c r="B28" s="65"/>
      <c r="C28" s="65"/>
      <c r="D28" s="65"/>
      <c r="I28" s="73" t="e">
        <f t="shared" si="0"/>
        <v>#N/A</v>
      </c>
      <c r="J28" s="74" t="e">
        <f t="shared" si="1"/>
        <v>#N/A</v>
      </c>
    </row>
    <row r="29" spans="1:21">
      <c r="A29" s="66"/>
      <c r="B29" s="65"/>
      <c r="C29" s="65"/>
      <c r="D29" s="65"/>
      <c r="I29" s="73" t="e">
        <f t="shared" si="0"/>
        <v>#N/A</v>
      </c>
      <c r="J29" s="74" t="e">
        <f t="shared" si="1"/>
        <v>#N/A</v>
      </c>
    </row>
    <row r="30" spans="1:21">
      <c r="A30" s="66"/>
      <c r="B30" s="65"/>
      <c r="C30" s="65"/>
      <c r="D30" s="65"/>
      <c r="I30" s="73" t="e">
        <f t="shared" si="0"/>
        <v>#N/A</v>
      </c>
      <c r="J30" s="74" t="e">
        <f t="shared" si="1"/>
        <v>#N/A</v>
      </c>
    </row>
  </sheetData>
  <mergeCells count="2">
    <mergeCell ref="F3:G8"/>
    <mergeCell ref="F10:G13"/>
  </mergeCells>
  <pageMargins left="0.7" right="0.7" top="0.78740157499999996" bottom="0.78740157499999996" header="0.3" footer="0.3"/>
  <pageSetup paperSize="9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K6461"/>
  <sheetViews>
    <sheetView workbookViewId="0">
      <selection activeCell="A2" sqref="A2"/>
    </sheetView>
  </sheetViews>
  <sheetFormatPr baseColWidth="10" defaultRowHeight="15"/>
  <cols>
    <col min="1" max="1" width="12.42578125" style="66" bestFit="1" customWidth="1"/>
    <col min="2" max="2" width="11.42578125" style="26"/>
    <col min="3" max="3" width="17.7109375" style="2" bestFit="1" customWidth="1"/>
    <col min="5" max="5" width="14.28515625" style="66" bestFit="1" customWidth="1"/>
    <col min="6" max="6" width="19" style="1" bestFit="1" customWidth="1"/>
    <col min="7" max="7" width="20.28515625" style="66" bestFit="1" customWidth="1"/>
    <col min="8" max="8" width="18.28515625" style="65" customWidth="1"/>
  </cols>
  <sheetData>
    <row r="1" spans="1:11" s="14" customFormat="1" ht="18">
      <c r="A1" s="55" t="s">
        <v>19</v>
      </c>
      <c r="B1" s="55" t="s">
        <v>17</v>
      </c>
      <c r="C1" s="56" t="s">
        <v>16</v>
      </c>
      <c r="E1" s="55" t="s">
        <v>18</v>
      </c>
      <c r="F1" s="45" t="s">
        <v>20</v>
      </c>
      <c r="G1" s="55" t="s">
        <v>21</v>
      </c>
      <c r="H1" s="55" t="s">
        <v>22</v>
      </c>
    </row>
    <row r="2" spans="1:11">
      <c r="A2" s="66">
        <v>1.7342810000000001E-3</v>
      </c>
      <c r="B2" s="26">
        <v>98.562001210000005</v>
      </c>
      <c r="C2" s="2" t="str">
        <f>IF(B2&gt;5,"Aerobic conditions","Oxygen Limitations")</f>
        <v>Aerobic conditions</v>
      </c>
      <c r="E2" s="66">
        <v>2.6872799999999998E-4</v>
      </c>
      <c r="F2" s="1">
        <v>4386</v>
      </c>
      <c r="G2" s="66">
        <v>2.6872799999999998E-4</v>
      </c>
      <c r="H2" s="65">
        <v>0.25007899500000003</v>
      </c>
    </row>
    <row r="3" spans="1:11">
      <c r="A3" s="66">
        <v>5.079999E-3</v>
      </c>
      <c r="B3" s="26">
        <v>98.71705283</v>
      </c>
      <c r="C3" s="2" t="str">
        <f t="shared" ref="C3:C66" si="0">IF(B3&gt;5,"Aerobic conditions","Oxygen Limitations")</f>
        <v>Aerobic conditions</v>
      </c>
      <c r="E3" s="66">
        <v>6.79432E-4</v>
      </c>
      <c r="F3" s="1">
        <v>4392</v>
      </c>
      <c r="G3" s="66">
        <v>6.79432E-4</v>
      </c>
      <c r="H3" s="65">
        <v>0.250195999</v>
      </c>
    </row>
    <row r="4" spans="1:11">
      <c r="A4" s="66">
        <v>8.4356980000000002E-3</v>
      </c>
      <c r="B4" s="26">
        <v>98.732148170000002</v>
      </c>
      <c r="C4" s="2" t="str">
        <f t="shared" si="0"/>
        <v>Aerobic conditions</v>
      </c>
      <c r="E4" s="66">
        <v>8.8777699999999997E-4</v>
      </c>
      <c r="F4" s="1">
        <v>4387</v>
      </c>
      <c r="G4" s="66">
        <v>8.8777699999999997E-4</v>
      </c>
      <c r="H4" s="65">
        <v>0.25007200600000001</v>
      </c>
    </row>
    <row r="5" spans="1:11">
      <c r="A5" s="66">
        <v>1.1795524E-2</v>
      </c>
      <c r="B5" s="26">
        <v>98.637357480000006</v>
      </c>
      <c r="C5" s="2" t="str">
        <f t="shared" si="0"/>
        <v>Aerobic conditions</v>
      </c>
      <c r="E5" s="66">
        <v>1.1655579999999999E-3</v>
      </c>
      <c r="F5" s="1">
        <v>4410</v>
      </c>
      <c r="G5" s="66">
        <v>1.1655579999999999E-3</v>
      </c>
      <c r="H5" s="65">
        <v>0.24993400599999999</v>
      </c>
    </row>
    <row r="6" spans="1:11">
      <c r="A6" s="66">
        <v>1.5151187999999999E-2</v>
      </c>
      <c r="B6" s="26">
        <v>98.33865677</v>
      </c>
      <c r="C6" s="2" t="str">
        <f t="shared" si="0"/>
        <v>Aerobic conditions</v>
      </c>
      <c r="E6" s="66">
        <v>1.443391E-3</v>
      </c>
      <c r="F6" s="1">
        <v>4411</v>
      </c>
      <c r="G6" s="66">
        <v>1.443391E-3</v>
      </c>
      <c r="H6" s="65">
        <v>0.249781006</v>
      </c>
    </row>
    <row r="7" spans="1:11">
      <c r="A7" s="66">
        <v>1.8511086999999999E-2</v>
      </c>
      <c r="B7" s="26">
        <v>98.592135630000001</v>
      </c>
      <c r="C7" s="2" t="str">
        <f t="shared" si="0"/>
        <v>Aerobic conditions</v>
      </c>
      <c r="E7" s="66">
        <v>1.721261E-3</v>
      </c>
      <c r="F7" s="1">
        <v>4418</v>
      </c>
      <c r="G7" s="66">
        <v>1.721261E-3</v>
      </c>
      <c r="H7" s="65">
        <v>0.24999400299999999</v>
      </c>
    </row>
    <row r="8" spans="1:11">
      <c r="A8" s="66">
        <v>2.1849817000000001E-2</v>
      </c>
      <c r="B8" s="26">
        <v>98.357882320000002</v>
      </c>
      <c r="C8" s="2" t="str">
        <f t="shared" si="0"/>
        <v>Aerobic conditions</v>
      </c>
      <c r="E8" s="66">
        <v>1.873172E-3</v>
      </c>
      <c r="F8" s="1">
        <v>4414</v>
      </c>
      <c r="G8" s="66">
        <v>1.873172E-3</v>
      </c>
      <c r="H8" s="65">
        <v>0.25007299799999999</v>
      </c>
      <c r="J8" s="11"/>
      <c r="K8" s="11"/>
    </row>
    <row r="9" spans="1:11">
      <c r="A9" s="66">
        <v>2.5203420000000001E-2</v>
      </c>
      <c r="B9" s="26">
        <v>98.501769249999995</v>
      </c>
      <c r="C9" s="2" t="str">
        <f t="shared" si="0"/>
        <v>Aerobic conditions</v>
      </c>
      <c r="E9" s="66">
        <v>2.0555149999999999E-3</v>
      </c>
      <c r="F9" s="1">
        <v>4407</v>
      </c>
      <c r="G9" s="66">
        <v>2.0555149999999999E-3</v>
      </c>
      <c r="H9" s="65">
        <v>0.25007299799999999</v>
      </c>
      <c r="J9" s="11"/>
      <c r="K9" s="11"/>
    </row>
    <row r="10" spans="1:11">
      <c r="A10" s="66">
        <v>2.8561542999999998E-2</v>
      </c>
      <c r="B10" s="26">
        <v>98.015259099999994</v>
      </c>
      <c r="C10" s="2" t="str">
        <f t="shared" si="0"/>
        <v>Aerobic conditions</v>
      </c>
      <c r="E10" s="66">
        <v>2.2768720000000001E-3</v>
      </c>
      <c r="F10" s="1">
        <v>4393</v>
      </c>
      <c r="G10" s="66">
        <v>2.2768720000000001E-3</v>
      </c>
      <c r="H10" s="65">
        <v>0.25004899600000002</v>
      </c>
      <c r="J10" s="11"/>
      <c r="K10" s="11"/>
    </row>
    <row r="11" spans="1:11">
      <c r="A11" s="66">
        <v>3.1921353E-2</v>
      </c>
      <c r="B11" s="26">
        <v>98.128499239999996</v>
      </c>
      <c r="C11" s="2" t="str">
        <f t="shared" si="0"/>
        <v>Aerobic conditions</v>
      </c>
      <c r="E11" s="66">
        <v>2.5547009999999999E-3</v>
      </c>
      <c r="F11" s="1">
        <v>4380</v>
      </c>
      <c r="G11" s="66">
        <v>2.5547009999999999E-3</v>
      </c>
      <c r="H11" s="65">
        <v>0.249949005</v>
      </c>
      <c r="J11" s="11"/>
      <c r="K11" s="11"/>
    </row>
    <row r="12" spans="1:11">
      <c r="A12" s="66">
        <v>3.5281246000000002E-2</v>
      </c>
      <c r="B12" s="26">
        <v>98.038618630000002</v>
      </c>
      <c r="C12" s="2" t="str">
        <f t="shared" si="0"/>
        <v>Aerobic conditions</v>
      </c>
      <c r="E12" s="66">
        <v>2.8325289999999999E-3</v>
      </c>
      <c r="F12" s="1">
        <v>4382</v>
      </c>
      <c r="G12" s="66">
        <v>2.8325289999999999E-3</v>
      </c>
      <c r="H12" s="65">
        <v>0.249774994</v>
      </c>
      <c r="J12" s="11"/>
      <c r="K12" s="11"/>
    </row>
    <row r="13" spans="1:11">
      <c r="A13" s="66">
        <v>3.8636602999999999E-2</v>
      </c>
      <c r="B13" s="26">
        <v>97.884795980000007</v>
      </c>
      <c r="C13" s="2" t="str">
        <f t="shared" si="0"/>
        <v>Aerobic conditions</v>
      </c>
      <c r="E13" s="66">
        <v>3.1103329999999998E-3</v>
      </c>
      <c r="F13" s="1">
        <v>4397</v>
      </c>
      <c r="G13" s="66">
        <v>3.1103329999999998E-3</v>
      </c>
      <c r="H13" s="65">
        <v>0.25010000599999999</v>
      </c>
      <c r="J13" s="11"/>
      <c r="K13" s="11"/>
    </row>
    <row r="14" spans="1:11">
      <c r="A14" s="66">
        <v>4.1987175000000002E-2</v>
      </c>
      <c r="B14" s="26">
        <v>97.810110179999995</v>
      </c>
      <c r="C14" s="2" t="str">
        <f t="shared" si="0"/>
        <v>Aerobic conditions</v>
      </c>
      <c r="E14" s="66">
        <v>3.3881150000000001E-3</v>
      </c>
      <c r="F14" s="1">
        <v>4405</v>
      </c>
      <c r="G14" s="66">
        <v>3.3881150000000001E-3</v>
      </c>
      <c r="H14" s="65">
        <v>0.250005005</v>
      </c>
      <c r="J14" s="11"/>
      <c r="K14" s="11"/>
    </row>
    <row r="15" spans="1:11">
      <c r="A15" s="66">
        <v>4.5346916000000001E-2</v>
      </c>
      <c r="B15" s="26">
        <v>97.656700279999995</v>
      </c>
      <c r="C15" s="2" t="str">
        <f t="shared" si="0"/>
        <v>Aerobic conditions</v>
      </c>
      <c r="E15" s="66">
        <v>3.6633439999999998E-3</v>
      </c>
      <c r="F15" s="1">
        <v>4409</v>
      </c>
      <c r="G15" s="66">
        <v>3.6633439999999998E-3</v>
      </c>
      <c r="H15" s="65">
        <v>0.250001007</v>
      </c>
      <c r="J15" s="11"/>
      <c r="K15" s="11"/>
    </row>
    <row r="16" spans="1:11">
      <c r="A16" s="66">
        <v>4.8680873E-2</v>
      </c>
      <c r="B16" s="26">
        <v>97.705676699999998</v>
      </c>
      <c r="C16" s="2" t="str">
        <f t="shared" si="0"/>
        <v>Aerobic conditions</v>
      </c>
      <c r="E16" s="66">
        <v>3.9414309999999996E-3</v>
      </c>
      <c r="F16" s="1">
        <v>4397</v>
      </c>
      <c r="G16" s="66">
        <v>3.9414309999999996E-3</v>
      </c>
      <c r="H16" s="65">
        <v>0.24998899799999999</v>
      </c>
      <c r="J16" s="11"/>
      <c r="K16" s="11"/>
    </row>
    <row r="17" spans="1:11">
      <c r="A17" s="66">
        <v>5.2040702000000001E-2</v>
      </c>
      <c r="B17" s="26">
        <v>97.754705860000001</v>
      </c>
      <c r="C17" s="2" t="str">
        <f t="shared" si="0"/>
        <v>Aerobic conditions</v>
      </c>
      <c r="E17" s="66">
        <v>4.2219099999999997E-3</v>
      </c>
      <c r="F17" s="1">
        <v>4392</v>
      </c>
      <c r="G17" s="66">
        <v>4.2219099999999997E-3</v>
      </c>
      <c r="H17" s="65">
        <v>0.25000199899999997</v>
      </c>
      <c r="J17" s="11"/>
      <c r="K17" s="11"/>
    </row>
    <row r="18" spans="1:11">
      <c r="A18" s="66">
        <v>5.5396524000000003E-2</v>
      </c>
      <c r="B18" s="26">
        <v>97.788884379999999</v>
      </c>
      <c r="C18" s="2" t="str">
        <f t="shared" si="0"/>
        <v>Aerobic conditions</v>
      </c>
      <c r="E18" s="66">
        <v>4.4981750000000001E-3</v>
      </c>
      <c r="F18" s="1">
        <v>4394</v>
      </c>
      <c r="G18" s="66">
        <v>4.4981750000000001E-3</v>
      </c>
      <c r="H18" s="65">
        <v>0.25012100199999998</v>
      </c>
      <c r="J18" s="11"/>
      <c r="K18" s="11"/>
    </row>
    <row r="19" spans="1:11">
      <c r="A19" s="66">
        <v>5.8754571999999998E-2</v>
      </c>
      <c r="B19" s="26">
        <v>97.650384979999998</v>
      </c>
      <c r="C19" s="2" t="str">
        <f t="shared" si="0"/>
        <v>Aerobic conditions</v>
      </c>
      <c r="E19" s="66">
        <v>4.7759769999999998E-3</v>
      </c>
      <c r="F19" s="1">
        <v>4398</v>
      </c>
      <c r="G19" s="66">
        <v>4.7759769999999998E-3</v>
      </c>
      <c r="H19" s="65">
        <v>0.249998001</v>
      </c>
      <c r="J19" s="11"/>
      <c r="K19" s="11"/>
    </row>
    <row r="20" spans="1:11">
      <c r="A20" s="66">
        <v>6.2086189999999999E-2</v>
      </c>
      <c r="B20" s="26">
        <v>97.778364319999994</v>
      </c>
      <c r="C20" s="2" t="str">
        <f t="shared" si="0"/>
        <v>Aerobic conditions</v>
      </c>
      <c r="E20" s="66">
        <v>5.0539239999999996E-3</v>
      </c>
      <c r="F20" s="1">
        <v>4395</v>
      </c>
      <c r="G20" s="66">
        <v>5.0539239999999996E-3</v>
      </c>
      <c r="H20" s="65">
        <v>0.24995300300000001</v>
      </c>
      <c r="J20" s="11"/>
      <c r="K20" s="11"/>
    </row>
    <row r="21" spans="1:11">
      <c r="A21" s="66">
        <v>6.5437157999999995E-2</v>
      </c>
      <c r="B21" s="26">
        <v>97.359239029999998</v>
      </c>
      <c r="C21" s="2" t="str">
        <f t="shared" si="0"/>
        <v>Aerobic conditions</v>
      </c>
      <c r="E21" s="66">
        <v>5.205884E-3</v>
      </c>
      <c r="F21" s="1">
        <v>4394</v>
      </c>
      <c r="G21" s="66">
        <v>5.205884E-3</v>
      </c>
      <c r="H21" s="65">
        <v>0.25007400499999999</v>
      </c>
      <c r="J21" s="11"/>
      <c r="K21" s="11"/>
    </row>
    <row r="22" spans="1:11">
      <c r="A22" s="66">
        <v>6.8783590000000006E-2</v>
      </c>
      <c r="B22" s="26">
        <v>97.688969319999998</v>
      </c>
      <c r="C22" s="2" t="str">
        <f t="shared" si="0"/>
        <v>Aerobic conditions</v>
      </c>
      <c r="E22" s="66">
        <v>5.3621609999999998E-3</v>
      </c>
      <c r="F22" s="1">
        <v>4396</v>
      </c>
      <c r="G22" s="66">
        <v>5.3621609999999998E-3</v>
      </c>
      <c r="H22" s="65">
        <v>0.25007400499999999</v>
      </c>
      <c r="J22" s="11"/>
      <c r="K22" s="11"/>
    </row>
    <row r="23" spans="1:11">
      <c r="A23" s="66">
        <v>7.2129896999999998E-2</v>
      </c>
      <c r="B23" s="26">
        <v>97.28506419</v>
      </c>
      <c r="C23" s="2" t="str">
        <f t="shared" si="0"/>
        <v>Aerobic conditions</v>
      </c>
      <c r="E23" s="66">
        <v>5.609691E-3</v>
      </c>
      <c r="F23" s="1">
        <v>4413</v>
      </c>
      <c r="G23" s="66">
        <v>5.609691E-3</v>
      </c>
      <c r="H23" s="65">
        <v>0.249889999</v>
      </c>
      <c r="J23" s="11"/>
      <c r="K23" s="11"/>
    </row>
    <row r="24" spans="1:11">
      <c r="A24" s="66">
        <v>7.5487176000000003E-2</v>
      </c>
      <c r="B24" s="26">
        <v>97.427342640000006</v>
      </c>
      <c r="C24" s="2" t="str">
        <f t="shared" si="0"/>
        <v>Aerobic conditions</v>
      </c>
      <c r="E24" s="66">
        <v>5.8874959999999999E-3</v>
      </c>
      <c r="F24" s="1">
        <v>4426</v>
      </c>
      <c r="G24" s="66">
        <v>5.8874959999999999E-3</v>
      </c>
      <c r="H24" s="65">
        <v>0.24999000499999999</v>
      </c>
      <c r="J24" s="11"/>
      <c r="K24" s="11"/>
    </row>
    <row r="25" spans="1:11">
      <c r="A25" s="66">
        <v>7.8847115999999995E-2</v>
      </c>
      <c r="B25" s="26">
        <v>97.397653930000004</v>
      </c>
      <c r="C25" s="2" t="str">
        <f t="shared" si="0"/>
        <v>Aerobic conditions</v>
      </c>
      <c r="E25" s="66">
        <v>6.1652790000000001E-3</v>
      </c>
      <c r="F25" s="1">
        <v>4429</v>
      </c>
      <c r="G25" s="66">
        <v>6.1652790000000001E-3</v>
      </c>
      <c r="H25" s="65">
        <v>0.25001299999999999</v>
      </c>
      <c r="J25" s="11"/>
      <c r="K25" s="11"/>
    </row>
    <row r="26" spans="1:11">
      <c r="A26" s="66">
        <v>8.2206530999999999E-2</v>
      </c>
      <c r="B26" s="26">
        <v>97.367977300000007</v>
      </c>
      <c r="C26" s="2" t="str">
        <f t="shared" si="0"/>
        <v>Aerobic conditions</v>
      </c>
      <c r="E26" s="66">
        <v>6.443102E-3</v>
      </c>
      <c r="F26" s="1">
        <v>4422</v>
      </c>
      <c r="G26" s="66">
        <v>6.443102E-3</v>
      </c>
      <c r="H26" s="65">
        <v>0.25010400399999999</v>
      </c>
      <c r="J26" s="11"/>
      <c r="K26" s="11"/>
    </row>
    <row r="27" spans="1:11">
      <c r="A27" s="66">
        <v>8.5565951000000001E-2</v>
      </c>
      <c r="B27" s="26">
        <v>97.338312729999998</v>
      </c>
      <c r="C27" s="2" t="str">
        <f t="shared" si="0"/>
        <v>Aerobic conditions</v>
      </c>
      <c r="E27" s="66">
        <v>6.7209519999999997E-3</v>
      </c>
      <c r="F27" s="1">
        <v>4402</v>
      </c>
      <c r="G27" s="66">
        <v>6.7209519999999997E-3</v>
      </c>
      <c r="H27" s="65">
        <v>0.25018899500000003</v>
      </c>
      <c r="J27" s="11"/>
      <c r="K27" s="11"/>
    </row>
    <row r="28" spans="1:11">
      <c r="A28" s="66">
        <v>8.8925896000000004E-2</v>
      </c>
      <c r="B28" s="26">
        <v>97.308660230000001</v>
      </c>
      <c r="C28" s="2" t="str">
        <f t="shared" si="0"/>
        <v>Aerobic conditions</v>
      </c>
      <c r="E28" s="66">
        <v>6.9987540000000003E-3</v>
      </c>
      <c r="F28" s="1">
        <v>4397</v>
      </c>
      <c r="G28" s="66">
        <v>6.9987540000000003E-3</v>
      </c>
      <c r="H28" s="65">
        <v>0.249891006</v>
      </c>
      <c r="J28" s="11"/>
      <c r="K28" s="11"/>
    </row>
    <row r="29" spans="1:11">
      <c r="A29" s="66">
        <v>9.2291061999999993E-2</v>
      </c>
      <c r="B29" s="26">
        <v>97.200538039999998</v>
      </c>
      <c r="C29" s="2" t="str">
        <f t="shared" si="0"/>
        <v>Aerobic conditions</v>
      </c>
      <c r="E29" s="66">
        <v>7.2765640000000001E-3</v>
      </c>
      <c r="F29" s="1">
        <v>4396</v>
      </c>
      <c r="G29" s="66">
        <v>7.2765640000000001E-3</v>
      </c>
      <c r="H29" s="65">
        <v>0.25022500600000003</v>
      </c>
      <c r="J29" s="11"/>
      <c r="K29" s="11"/>
    </row>
    <row r="30" spans="1:11">
      <c r="A30" s="66">
        <v>9.5627377999999999E-2</v>
      </c>
      <c r="B30" s="26">
        <v>97.279019779999999</v>
      </c>
      <c r="C30" s="2" t="str">
        <f t="shared" si="0"/>
        <v>Aerobic conditions</v>
      </c>
      <c r="E30" s="66">
        <v>7.5543470000000003E-3</v>
      </c>
      <c r="F30" s="1">
        <v>4396</v>
      </c>
      <c r="G30" s="66">
        <v>7.5543470000000003E-3</v>
      </c>
      <c r="H30" s="65">
        <v>0.25007800299999999</v>
      </c>
      <c r="J30" s="11"/>
      <c r="K30" s="11"/>
    </row>
    <row r="31" spans="1:11">
      <c r="A31" s="66">
        <v>9.8988545999999997E-2</v>
      </c>
      <c r="B31" s="26">
        <v>97.062986140000007</v>
      </c>
      <c r="C31" s="2" t="str">
        <f t="shared" si="0"/>
        <v>Aerobic conditions</v>
      </c>
      <c r="E31" s="66">
        <v>7.8321669999999993E-3</v>
      </c>
      <c r="F31" s="1">
        <v>4408</v>
      </c>
      <c r="G31" s="66">
        <v>7.8321669999999993E-3</v>
      </c>
      <c r="H31" s="65">
        <v>0.24987600700000001</v>
      </c>
      <c r="J31" s="11"/>
      <c r="K31" s="11"/>
    </row>
    <row r="32" spans="1:11">
      <c r="A32" s="66">
        <v>0.10234351</v>
      </c>
      <c r="B32" s="26">
        <v>97.048207640000001</v>
      </c>
      <c r="C32" s="2" t="str">
        <f t="shared" si="0"/>
        <v>Aerobic conditions</v>
      </c>
      <c r="E32" s="66">
        <v>8.1100129999999993E-3</v>
      </c>
      <c r="F32" s="1">
        <v>4402</v>
      </c>
      <c r="G32" s="66">
        <v>8.1100129999999993E-3</v>
      </c>
      <c r="H32" s="65">
        <v>0.249753998</v>
      </c>
      <c r="J32" s="11"/>
      <c r="K32" s="11"/>
    </row>
    <row r="33" spans="1:11">
      <c r="A33" s="66">
        <v>0.105696072</v>
      </c>
      <c r="B33" s="26">
        <v>97.141338009999998</v>
      </c>
      <c r="C33" s="2" t="str">
        <f t="shared" si="0"/>
        <v>Aerobic conditions</v>
      </c>
      <c r="E33" s="66">
        <v>8.3878770000000002E-3</v>
      </c>
      <c r="F33" s="1">
        <v>4405</v>
      </c>
      <c r="G33" s="66">
        <v>8.3878770000000002E-3</v>
      </c>
      <c r="H33" s="65">
        <v>0.24998899799999999</v>
      </c>
      <c r="J33" s="11"/>
      <c r="K33" s="11"/>
    </row>
    <row r="34" spans="1:11">
      <c r="A34" s="66">
        <v>0.109050016</v>
      </c>
      <c r="B34" s="26">
        <v>97.313123669999996</v>
      </c>
      <c r="C34" s="2" t="str">
        <f t="shared" si="0"/>
        <v>Aerobic conditions</v>
      </c>
      <c r="E34" s="66">
        <v>8.5398820000000004E-3</v>
      </c>
      <c r="F34" s="1">
        <v>4395</v>
      </c>
      <c r="G34" s="66">
        <v>8.5398820000000004E-3</v>
      </c>
      <c r="H34" s="65">
        <v>0.25002299500000003</v>
      </c>
      <c r="J34" s="11"/>
      <c r="K34" s="11"/>
    </row>
    <row r="35" spans="1:11">
      <c r="A35" s="66">
        <v>0.112415087</v>
      </c>
      <c r="B35" s="26">
        <v>97.111756040000003</v>
      </c>
      <c r="C35" s="2" t="str">
        <f t="shared" si="0"/>
        <v>Aerobic conditions</v>
      </c>
      <c r="E35" s="66">
        <v>8.6874529999999995E-3</v>
      </c>
      <c r="F35" s="1">
        <v>4387</v>
      </c>
      <c r="G35" s="66">
        <v>8.6874529999999995E-3</v>
      </c>
      <c r="H35" s="65">
        <v>0.25002299500000003</v>
      </c>
      <c r="J35" s="11"/>
      <c r="K35" s="11"/>
    </row>
    <row r="36" spans="1:11">
      <c r="A36" s="66">
        <v>0.115751533</v>
      </c>
      <c r="B36" s="26">
        <v>97.470486719999997</v>
      </c>
      <c r="C36" s="2" t="str">
        <f t="shared" si="0"/>
        <v>Aerobic conditions</v>
      </c>
      <c r="E36" s="66">
        <v>8.9435739999999993E-3</v>
      </c>
      <c r="F36" s="1">
        <v>4388</v>
      </c>
      <c r="G36" s="66">
        <v>8.9435739999999993E-3</v>
      </c>
      <c r="H36" s="65">
        <v>0.25005799899999998</v>
      </c>
      <c r="J36" s="11"/>
      <c r="K36" s="11"/>
    </row>
    <row r="37" spans="1:11">
      <c r="A37" s="66">
        <v>0.11908933200000001</v>
      </c>
      <c r="B37" s="26">
        <v>97.455643600000002</v>
      </c>
      <c r="C37" s="2" t="str">
        <f t="shared" si="0"/>
        <v>Aerobic conditions</v>
      </c>
      <c r="E37" s="66">
        <v>9.2213550000000005E-3</v>
      </c>
      <c r="F37" s="1">
        <v>4389</v>
      </c>
      <c r="G37" s="66">
        <v>9.2213550000000005E-3</v>
      </c>
      <c r="H37" s="65">
        <v>0.25015800500000002</v>
      </c>
      <c r="J37" s="11"/>
      <c r="K37" s="11"/>
    </row>
    <row r="38" spans="1:11">
      <c r="A38" s="66">
        <v>0.12244347999999999</v>
      </c>
      <c r="B38" s="26">
        <v>97.26868193</v>
      </c>
      <c r="C38" s="2" t="str">
        <f t="shared" si="0"/>
        <v>Aerobic conditions</v>
      </c>
      <c r="E38" s="66">
        <v>9.4991590000000001E-3</v>
      </c>
      <c r="F38" s="1">
        <v>4390</v>
      </c>
      <c r="G38" s="66">
        <v>9.4991590000000001E-3</v>
      </c>
      <c r="H38" s="65">
        <v>0.24971200599999999</v>
      </c>
      <c r="J38" s="11"/>
      <c r="K38" s="11"/>
    </row>
    <row r="39" spans="1:11">
      <c r="A39" s="66">
        <v>0.12579423000000001</v>
      </c>
      <c r="B39" s="26">
        <v>97.160584060000005</v>
      </c>
      <c r="C39" s="2" t="str">
        <f t="shared" si="0"/>
        <v>Aerobic conditions</v>
      </c>
      <c r="E39" s="66">
        <v>9.7769410000000008E-3</v>
      </c>
      <c r="F39" s="1">
        <v>4397</v>
      </c>
      <c r="G39" s="66">
        <v>9.7769410000000008E-3</v>
      </c>
      <c r="H39" s="65">
        <v>0.25009599300000002</v>
      </c>
      <c r="J39" s="11"/>
      <c r="K39" s="11"/>
    </row>
    <row r="40" spans="1:11">
      <c r="A40" s="66">
        <v>0.12914930999999999</v>
      </c>
      <c r="B40" s="26">
        <v>97.253875919999999</v>
      </c>
      <c r="C40" s="2" t="str">
        <f t="shared" si="0"/>
        <v>Aerobic conditions</v>
      </c>
      <c r="E40" s="66">
        <v>1.0054769999999999E-2</v>
      </c>
      <c r="F40" s="1">
        <v>4408</v>
      </c>
      <c r="G40" s="66">
        <v>1.0054769999999999E-2</v>
      </c>
      <c r="H40" s="65">
        <v>0.25012199400000001</v>
      </c>
      <c r="J40" s="11"/>
      <c r="K40" s="11"/>
    </row>
    <row r="41" spans="1:11">
      <c r="A41" s="66">
        <v>0.13250005000000001</v>
      </c>
      <c r="B41" s="26">
        <v>97.332461359999996</v>
      </c>
      <c r="C41" s="2" t="str">
        <f t="shared" si="0"/>
        <v>Aerobic conditions</v>
      </c>
      <c r="E41" s="66">
        <v>1.0332566E-2</v>
      </c>
      <c r="F41" s="1">
        <v>4432</v>
      </c>
      <c r="G41" s="66">
        <v>1.0332566E-2</v>
      </c>
      <c r="H41" s="65">
        <v>0.249886002</v>
      </c>
      <c r="J41" s="11"/>
      <c r="K41" s="11"/>
    </row>
    <row r="42" spans="1:11">
      <c r="A42" s="66">
        <v>0.13585513900000001</v>
      </c>
      <c r="B42" s="26">
        <v>97.332461359999996</v>
      </c>
      <c r="C42" s="2" t="str">
        <f t="shared" si="0"/>
        <v>Aerobic conditions</v>
      </c>
      <c r="E42" s="66">
        <v>1.0610369999999999E-2</v>
      </c>
      <c r="F42" s="1">
        <v>4436</v>
      </c>
      <c r="G42" s="66">
        <v>1.0610369999999999E-2</v>
      </c>
      <c r="H42" s="65">
        <v>0.24990100100000001</v>
      </c>
      <c r="J42" s="11"/>
      <c r="K42" s="11"/>
    </row>
    <row r="43" spans="1:11">
      <c r="A43" s="66">
        <v>0.13920765600000001</v>
      </c>
      <c r="B43" s="26">
        <v>97.239067270000007</v>
      </c>
      <c r="C43" s="2" t="str">
        <f t="shared" si="0"/>
        <v>Aerobic conditions</v>
      </c>
      <c r="E43" s="66">
        <v>1.0888151E-2</v>
      </c>
      <c r="F43" s="1">
        <v>4441</v>
      </c>
      <c r="G43" s="66">
        <v>1.0888151E-2</v>
      </c>
      <c r="H43" s="65">
        <v>0.25001499900000002</v>
      </c>
      <c r="J43" s="11"/>
      <c r="K43" s="11"/>
    </row>
    <row r="44" spans="1:11">
      <c r="A44" s="66">
        <v>0.14256468899999999</v>
      </c>
      <c r="B44" s="26">
        <v>97.224267269999999</v>
      </c>
      <c r="C44" s="2" t="str">
        <f t="shared" si="0"/>
        <v>Aerobic conditions</v>
      </c>
      <c r="E44" s="66">
        <v>1.1165981E-2</v>
      </c>
      <c r="F44" s="1">
        <v>4416</v>
      </c>
      <c r="G44" s="66">
        <v>1.1165981E-2</v>
      </c>
      <c r="H44" s="65">
        <v>0.249951004</v>
      </c>
      <c r="J44" s="11"/>
      <c r="K44" s="11"/>
    </row>
    <row r="45" spans="1:11">
      <c r="A45" s="66">
        <v>0.14589600999999999</v>
      </c>
      <c r="B45" s="26">
        <v>97.224267269999999</v>
      </c>
      <c r="C45" s="2" t="str">
        <f t="shared" si="0"/>
        <v>Aerobic conditions</v>
      </c>
      <c r="E45" s="66">
        <v>1.1443762999999999E-2</v>
      </c>
      <c r="F45" s="1">
        <v>4397</v>
      </c>
      <c r="G45" s="66">
        <v>1.1443762999999999E-2</v>
      </c>
      <c r="H45" s="65">
        <v>0.25003999300000002</v>
      </c>
      <c r="J45" s="11"/>
      <c r="K45" s="11"/>
    </row>
    <row r="46" spans="1:11">
      <c r="A46" s="66">
        <v>0.149250089</v>
      </c>
      <c r="B46" s="26">
        <v>97.131003789999994</v>
      </c>
      <c r="C46" s="2" t="str">
        <f t="shared" si="0"/>
        <v>Aerobic conditions</v>
      </c>
      <c r="E46" s="66">
        <v>1.1721653E-2</v>
      </c>
      <c r="F46" s="1">
        <v>4392</v>
      </c>
      <c r="G46" s="66">
        <v>1.1721653E-2</v>
      </c>
      <c r="H46" s="65">
        <v>0.25001400800000001</v>
      </c>
      <c r="J46" s="11"/>
      <c r="K46" s="11"/>
    </row>
    <row r="47" spans="1:11">
      <c r="A47" s="66">
        <v>0.15260188299999999</v>
      </c>
      <c r="B47" s="26">
        <v>97.317647160000007</v>
      </c>
      <c r="C47" s="2" t="str">
        <f t="shared" si="0"/>
        <v>Aerobic conditions</v>
      </c>
      <c r="E47" s="66">
        <v>1.1877980999999999E-2</v>
      </c>
      <c r="F47" s="1">
        <v>4392</v>
      </c>
      <c r="G47" s="66">
        <v>1.1877980999999999E-2</v>
      </c>
      <c r="H47" s="65">
        <v>0.24996800199999999</v>
      </c>
      <c r="J47" s="11"/>
      <c r="K47" s="11"/>
    </row>
    <row r="48" spans="1:11">
      <c r="A48" s="66">
        <v>0.15595768400000001</v>
      </c>
      <c r="B48" s="26">
        <v>97.131003789999994</v>
      </c>
      <c r="C48" s="2" t="str">
        <f t="shared" si="0"/>
        <v>Aerobic conditions</v>
      </c>
      <c r="E48" s="66">
        <v>1.2008216E-2</v>
      </c>
      <c r="F48" s="1">
        <v>4400</v>
      </c>
      <c r="G48" s="66">
        <v>1.2008216E-2</v>
      </c>
      <c r="H48" s="65">
        <v>0.24996800199999999</v>
      </c>
      <c r="J48" s="11"/>
      <c r="K48" s="11"/>
    </row>
    <row r="49" spans="1:11">
      <c r="A49" s="66">
        <v>0.15931300400000001</v>
      </c>
      <c r="B49" s="26">
        <v>97.131003789999994</v>
      </c>
      <c r="C49" s="2" t="str">
        <f t="shared" si="0"/>
        <v>Aerobic conditions</v>
      </c>
      <c r="E49" s="66">
        <v>1.2277338E-2</v>
      </c>
      <c r="F49" s="1">
        <v>4411</v>
      </c>
      <c r="G49" s="66">
        <v>1.2277338E-2</v>
      </c>
      <c r="H49" s="65">
        <v>0.249998993</v>
      </c>
      <c r="J49" s="11"/>
      <c r="K49" s="11"/>
    </row>
    <row r="50" spans="1:11">
      <c r="A50" s="66">
        <v>0.162665912</v>
      </c>
      <c r="B50" s="26">
        <v>96.959582749999996</v>
      </c>
      <c r="C50" s="2" t="str">
        <f t="shared" si="0"/>
        <v>Aerobic conditions</v>
      </c>
      <c r="E50" s="66">
        <v>1.2555158E-2</v>
      </c>
      <c r="F50" s="1">
        <v>4410</v>
      </c>
      <c r="G50" s="66">
        <v>1.2555158E-2</v>
      </c>
      <c r="H50" s="65">
        <v>0.25003999300000002</v>
      </c>
      <c r="J50" s="11"/>
      <c r="K50" s="11"/>
    </row>
    <row r="51" spans="1:11">
      <c r="A51" s="66">
        <v>0.166028975</v>
      </c>
      <c r="B51" s="26">
        <v>97.145789600000001</v>
      </c>
      <c r="C51" s="2" t="str">
        <f t="shared" si="0"/>
        <v>Aerobic conditions</v>
      </c>
      <c r="E51" s="66">
        <v>1.2832948E-2</v>
      </c>
      <c r="F51" s="1">
        <v>4397</v>
      </c>
      <c r="G51" s="66">
        <v>1.2832948E-2</v>
      </c>
      <c r="H51" s="65">
        <v>0.24993400599999999</v>
      </c>
      <c r="J51" s="11"/>
      <c r="K51" s="11"/>
    </row>
    <row r="52" spans="1:11">
      <c r="A52" s="66">
        <v>0.16936142900000001</v>
      </c>
      <c r="B52" s="26">
        <v>97.239067270000007</v>
      </c>
      <c r="C52" s="2" t="str">
        <f t="shared" si="0"/>
        <v>Aerobic conditions</v>
      </c>
      <c r="E52" s="66">
        <v>1.3110774E-2</v>
      </c>
      <c r="F52" s="1">
        <v>4375</v>
      </c>
      <c r="G52" s="66">
        <v>1.3110774E-2</v>
      </c>
      <c r="H52" s="65">
        <v>0.249994995</v>
      </c>
      <c r="J52" s="11"/>
      <c r="K52" s="11"/>
    </row>
    <row r="53" spans="1:11">
      <c r="A53" s="66">
        <v>0.172716964</v>
      </c>
      <c r="B53" s="26">
        <v>97.239067270000007</v>
      </c>
      <c r="C53" s="2" t="str">
        <f t="shared" si="0"/>
        <v>Aerobic conditions</v>
      </c>
      <c r="E53" s="66">
        <v>1.3388580000000001E-2</v>
      </c>
      <c r="F53" s="1">
        <v>4379</v>
      </c>
      <c r="G53" s="66">
        <v>1.3388580000000001E-2</v>
      </c>
      <c r="H53" s="65">
        <v>0.25001400800000001</v>
      </c>
      <c r="J53" s="11"/>
      <c r="K53" s="11"/>
    </row>
    <row r="54" spans="1:11">
      <c r="A54" s="66">
        <v>0.176073172</v>
      </c>
      <c r="B54" s="26">
        <v>96.974348879999994</v>
      </c>
      <c r="C54" s="2" t="str">
        <f t="shared" si="0"/>
        <v>Aerobic conditions</v>
      </c>
      <c r="E54" s="66">
        <v>1.3666391999999999E-2</v>
      </c>
      <c r="F54" s="1">
        <v>4385</v>
      </c>
      <c r="G54" s="66">
        <v>1.3666391999999999E-2</v>
      </c>
      <c r="H54" s="65">
        <v>0.24996099899999999</v>
      </c>
      <c r="J54" s="11"/>
      <c r="K54" s="11"/>
    </row>
    <row r="55" spans="1:11">
      <c r="A55" s="66">
        <v>0.17943537600000001</v>
      </c>
      <c r="B55" s="26">
        <v>96.974348879999994</v>
      </c>
      <c r="C55" s="2" t="str">
        <f t="shared" si="0"/>
        <v>Aerobic conditions</v>
      </c>
      <c r="E55" s="66">
        <v>1.3944188999999999E-2</v>
      </c>
      <c r="F55" s="1">
        <v>4396</v>
      </c>
      <c r="G55" s="66">
        <v>1.3944188999999999E-2</v>
      </c>
      <c r="H55" s="65">
        <v>0.25003399700000001</v>
      </c>
      <c r="J55" s="11"/>
      <c r="K55" s="11"/>
    </row>
    <row r="56" spans="1:11">
      <c r="A56" s="66">
        <v>0.18277992400000001</v>
      </c>
      <c r="B56" s="26">
        <v>96.695864589999999</v>
      </c>
      <c r="C56" s="2" t="str">
        <f t="shared" si="0"/>
        <v>Aerobic conditions</v>
      </c>
      <c r="E56" s="66">
        <v>1.4222011E-2</v>
      </c>
      <c r="F56" s="1">
        <v>4411</v>
      </c>
      <c r="G56" s="66">
        <v>1.4222011E-2</v>
      </c>
      <c r="H56" s="65">
        <v>0.24993400599999999</v>
      </c>
      <c r="J56" s="11"/>
      <c r="K56" s="11"/>
    </row>
    <row r="57" spans="1:11">
      <c r="A57" s="66">
        <v>0.186136511</v>
      </c>
      <c r="B57" s="26">
        <v>96.881405180000002</v>
      </c>
      <c r="C57" s="2" t="str">
        <f t="shared" si="0"/>
        <v>Aerobic conditions</v>
      </c>
      <c r="E57" s="66">
        <v>1.4499823E-2</v>
      </c>
      <c r="F57" s="1">
        <v>4416</v>
      </c>
      <c r="G57" s="66">
        <v>1.4499823E-2</v>
      </c>
      <c r="H57" s="65">
        <v>0.24991200299999999</v>
      </c>
      <c r="J57" s="11"/>
      <c r="K57" s="11"/>
    </row>
    <row r="58" spans="1:11">
      <c r="A58" s="66">
        <v>0.18948842799999999</v>
      </c>
      <c r="B58" s="26">
        <v>97.175375880000004</v>
      </c>
      <c r="C58" s="2" t="str">
        <f t="shared" si="0"/>
        <v>Aerobic conditions</v>
      </c>
      <c r="E58" s="66">
        <v>1.4777642000000001E-2</v>
      </c>
      <c r="F58" s="1">
        <v>4420</v>
      </c>
      <c r="G58" s="66">
        <v>1.4777642000000001E-2</v>
      </c>
      <c r="H58" s="65">
        <v>0.25013800000000003</v>
      </c>
      <c r="J58" s="11"/>
      <c r="K58" s="11"/>
    </row>
    <row r="59" spans="1:11">
      <c r="A59" s="66">
        <v>0.19284947</v>
      </c>
      <c r="B59" s="26">
        <v>96.989112370000001</v>
      </c>
      <c r="C59" s="2" t="str">
        <f t="shared" si="0"/>
        <v>Aerobic conditions</v>
      </c>
      <c r="E59" s="66">
        <v>1.5055544000000001E-2</v>
      </c>
      <c r="F59" s="1">
        <v>4404</v>
      </c>
      <c r="G59" s="66">
        <v>1.5055544000000001E-2</v>
      </c>
      <c r="H59" s="65">
        <v>0.249882996</v>
      </c>
      <c r="J59" s="11"/>
      <c r="K59" s="11"/>
    </row>
    <row r="60" spans="1:11">
      <c r="A60" s="66">
        <v>0.19620483699999999</v>
      </c>
      <c r="B60" s="26">
        <v>97.082186089999993</v>
      </c>
      <c r="C60" s="2" t="str">
        <f t="shared" si="0"/>
        <v>Aerobic conditions</v>
      </c>
      <c r="E60" s="66">
        <v>1.5207610999999999E-2</v>
      </c>
      <c r="F60" s="1">
        <v>4394</v>
      </c>
      <c r="G60" s="66">
        <v>1.5207610999999999E-2</v>
      </c>
      <c r="H60" s="65">
        <v>0.250106995</v>
      </c>
      <c r="J60" s="11"/>
      <c r="K60" s="11"/>
    </row>
    <row r="61" spans="1:11">
      <c r="A61" s="66">
        <v>0.19955356899999999</v>
      </c>
      <c r="B61" s="26">
        <v>97.003884499999998</v>
      </c>
      <c r="C61" s="2" t="str">
        <f t="shared" si="0"/>
        <v>Aerobic conditions</v>
      </c>
      <c r="E61" s="66">
        <v>1.5333481E-2</v>
      </c>
      <c r="F61" s="1">
        <v>4395</v>
      </c>
      <c r="G61" s="66">
        <v>1.5333481E-2</v>
      </c>
      <c r="H61" s="65">
        <v>0.250106995</v>
      </c>
      <c r="J61" s="11"/>
      <c r="K61" s="11"/>
    </row>
    <row r="62" spans="1:11">
      <c r="A62" s="66">
        <v>0.20290113100000001</v>
      </c>
      <c r="B62" s="26">
        <v>97.003884499999998</v>
      </c>
      <c r="C62" s="2" t="str">
        <f t="shared" si="0"/>
        <v>Aerobic conditions</v>
      </c>
      <c r="E62" s="66">
        <v>1.5611286E-2</v>
      </c>
      <c r="F62" s="1">
        <v>4387</v>
      </c>
      <c r="G62" s="66">
        <v>1.5611286E-2</v>
      </c>
      <c r="H62" s="65">
        <v>0.24990299999999999</v>
      </c>
      <c r="J62" s="11"/>
      <c r="K62" s="11"/>
    </row>
    <row r="63" spans="1:11">
      <c r="A63" s="66">
        <v>0.20625670199999999</v>
      </c>
      <c r="B63" s="26">
        <v>97.190176350000002</v>
      </c>
      <c r="C63" s="2" t="str">
        <f t="shared" si="0"/>
        <v>Aerobic conditions</v>
      </c>
      <c r="E63" s="66">
        <v>1.5889067999999999E-2</v>
      </c>
      <c r="F63" s="1">
        <v>4392</v>
      </c>
      <c r="G63" s="66">
        <v>1.5889067999999999E-2</v>
      </c>
      <c r="H63" s="65">
        <v>0.24995899999999999</v>
      </c>
      <c r="J63" s="11"/>
      <c r="K63" s="11"/>
    </row>
    <row r="64" spans="1:11">
      <c r="A64" s="66">
        <v>0.209599589</v>
      </c>
      <c r="B64" s="26">
        <v>96.832797470000003</v>
      </c>
      <c r="C64" s="2" t="str">
        <f t="shared" si="0"/>
        <v>Aerobic conditions</v>
      </c>
      <c r="E64" s="66">
        <v>1.6166897999999999E-2</v>
      </c>
      <c r="F64" s="1">
        <v>4402</v>
      </c>
      <c r="G64" s="66">
        <v>1.6166897999999999E-2</v>
      </c>
      <c r="H64" s="65">
        <v>0.250106995</v>
      </c>
      <c r="J64" s="11"/>
      <c r="K64" s="11"/>
    </row>
    <row r="65" spans="1:11">
      <c r="A65" s="66">
        <v>0.21295404700000001</v>
      </c>
      <c r="B65" s="26">
        <v>97.018653999999998</v>
      </c>
      <c r="C65" s="2" t="str">
        <f t="shared" si="0"/>
        <v>Aerobic conditions</v>
      </c>
      <c r="E65" s="66">
        <v>1.6444706E-2</v>
      </c>
      <c r="F65" s="1">
        <v>4410</v>
      </c>
      <c r="G65" s="66">
        <v>1.6444706E-2</v>
      </c>
      <c r="H65" s="65">
        <v>0.249940994</v>
      </c>
      <c r="J65" s="11"/>
      <c r="K65" s="11"/>
    </row>
    <row r="66" spans="1:11">
      <c r="A66" s="66">
        <v>0.21629943900000001</v>
      </c>
      <c r="B66" s="26">
        <v>96.925667880000006</v>
      </c>
      <c r="C66" s="2" t="str">
        <f t="shared" si="0"/>
        <v>Aerobic conditions</v>
      </c>
      <c r="E66" s="66">
        <v>1.6722555E-2</v>
      </c>
      <c r="F66" s="1">
        <v>4411</v>
      </c>
      <c r="G66" s="66">
        <v>1.6722555E-2</v>
      </c>
      <c r="H66" s="65">
        <v>0.250056</v>
      </c>
      <c r="J66" s="11"/>
      <c r="K66" s="11"/>
    </row>
    <row r="67" spans="1:11">
      <c r="A67" s="66">
        <v>0.219635254</v>
      </c>
      <c r="B67" s="26">
        <v>96.94042623</v>
      </c>
      <c r="C67" s="2" t="str">
        <f t="shared" ref="C67:C130" si="1">IF(B67&gt;5,"Aerobic conditions","Oxygen Limitations")</f>
        <v>Aerobic conditions</v>
      </c>
      <c r="E67" s="66">
        <v>1.7000363000000001E-2</v>
      </c>
      <c r="F67" s="1">
        <v>4402</v>
      </c>
      <c r="G67" s="66">
        <v>1.7000363000000001E-2</v>
      </c>
      <c r="H67" s="65">
        <v>0.25011599699999998</v>
      </c>
      <c r="J67" s="11"/>
      <c r="K67" s="11"/>
    </row>
    <row r="68" spans="1:11">
      <c r="A68" s="66">
        <v>0.22298494599999999</v>
      </c>
      <c r="B68" s="26">
        <v>96.94042623</v>
      </c>
      <c r="C68" s="2" t="str">
        <f t="shared" si="1"/>
        <v>Aerobic conditions</v>
      </c>
      <c r="E68" s="66">
        <v>1.7278168E-2</v>
      </c>
      <c r="F68" s="1">
        <v>4393</v>
      </c>
      <c r="G68" s="66">
        <v>1.7278168E-2</v>
      </c>
      <c r="H68" s="65">
        <v>0.24989599600000001</v>
      </c>
      <c r="J68" s="11"/>
      <c r="K68" s="11"/>
    </row>
    <row r="69" spans="1:11">
      <c r="A69" s="66">
        <v>0.226326006</v>
      </c>
      <c r="B69" s="26">
        <v>97.048207640000001</v>
      </c>
      <c r="C69" s="2" t="str">
        <f t="shared" si="1"/>
        <v>Aerobic conditions</v>
      </c>
      <c r="E69" s="66">
        <v>1.755166E-2</v>
      </c>
      <c r="F69" s="1">
        <v>4394</v>
      </c>
      <c r="G69" s="66">
        <v>1.755166E-2</v>
      </c>
      <c r="H69" s="65">
        <v>0.250056</v>
      </c>
      <c r="J69" s="11"/>
      <c r="K69" s="11"/>
    </row>
    <row r="70" spans="1:11">
      <c r="A70" s="66">
        <v>0.22966400100000001</v>
      </c>
      <c r="B70" s="26">
        <v>97.048207640000001</v>
      </c>
      <c r="C70" s="2" t="str">
        <f t="shared" si="1"/>
        <v>Aerobic conditions</v>
      </c>
      <c r="E70" s="66">
        <v>1.7829454000000002E-2</v>
      </c>
      <c r="F70" s="1">
        <v>4403</v>
      </c>
      <c r="G70" s="66">
        <v>1.7829454000000002E-2</v>
      </c>
      <c r="H70" s="65">
        <v>0.24996499599999999</v>
      </c>
      <c r="J70" s="11"/>
      <c r="K70" s="11"/>
    </row>
    <row r="71" spans="1:11">
      <c r="A71" s="66">
        <v>0.233023655</v>
      </c>
      <c r="B71" s="26">
        <v>96.676843730000002</v>
      </c>
      <c r="C71" s="2" t="str">
        <f t="shared" si="1"/>
        <v>Aerobic conditions</v>
      </c>
      <c r="E71" s="66">
        <v>1.8107270000000002E-2</v>
      </c>
      <c r="F71" s="1">
        <v>4413</v>
      </c>
      <c r="G71" s="66">
        <v>1.8107270000000002E-2</v>
      </c>
      <c r="H71" s="65">
        <v>0.249889008</v>
      </c>
      <c r="J71" s="11"/>
      <c r="K71" s="11"/>
    </row>
    <row r="72" spans="1:11">
      <c r="A72" s="66">
        <v>0.23638774000000001</v>
      </c>
      <c r="B72" s="26">
        <v>96.862294550000001</v>
      </c>
      <c r="C72" s="2" t="str">
        <f t="shared" si="1"/>
        <v>Aerobic conditions</v>
      </c>
      <c r="E72" s="66">
        <v>1.8385172000000002E-2</v>
      </c>
      <c r="F72" s="1">
        <v>4416</v>
      </c>
      <c r="G72" s="66">
        <v>1.8385172000000002E-2</v>
      </c>
      <c r="H72" s="65">
        <v>0.25014999399999999</v>
      </c>
      <c r="J72" s="11"/>
      <c r="K72" s="11"/>
    </row>
    <row r="73" spans="1:11">
      <c r="A73" s="66">
        <v>0.23974737099999999</v>
      </c>
      <c r="B73" s="26">
        <v>96.969957570000005</v>
      </c>
      <c r="C73" s="2" t="str">
        <f t="shared" si="1"/>
        <v>Aerobic conditions</v>
      </c>
      <c r="E73" s="66">
        <v>1.8537128999999999E-2</v>
      </c>
      <c r="F73" s="1">
        <v>4409</v>
      </c>
      <c r="G73" s="66">
        <v>1.8537128999999999E-2</v>
      </c>
      <c r="H73" s="65">
        <v>0.24976800499999999</v>
      </c>
      <c r="J73" s="11"/>
      <c r="K73" s="11"/>
    </row>
    <row r="74" spans="1:11">
      <c r="A74" s="66">
        <v>0.24310910099999999</v>
      </c>
      <c r="B74" s="26">
        <v>96.877044769999998</v>
      </c>
      <c r="C74" s="2" t="str">
        <f t="shared" si="1"/>
        <v>Aerobic conditions</v>
      </c>
      <c r="E74" s="66">
        <v>1.8662998E-2</v>
      </c>
      <c r="F74" s="1">
        <v>4402</v>
      </c>
      <c r="G74" s="66">
        <v>1.8662998E-2</v>
      </c>
      <c r="H74" s="65">
        <v>0.24976800499999999</v>
      </c>
      <c r="J74" s="11"/>
      <c r="K74" s="11"/>
    </row>
    <row r="75" spans="1:11">
      <c r="A75" s="66">
        <v>0.246457236</v>
      </c>
      <c r="B75" s="26">
        <v>96.784247559999997</v>
      </c>
      <c r="C75" s="2" t="str">
        <f t="shared" si="1"/>
        <v>Aerobic conditions</v>
      </c>
      <c r="E75" s="66">
        <v>1.8940851000000002E-2</v>
      </c>
      <c r="F75" s="1">
        <v>4389</v>
      </c>
      <c r="G75" s="66">
        <v>1.8940851000000002E-2</v>
      </c>
      <c r="H75" s="65">
        <v>0.25002699299999998</v>
      </c>
      <c r="J75" s="11"/>
      <c r="K75" s="11"/>
    </row>
    <row r="76" spans="1:11">
      <c r="A76" s="66">
        <v>0.24980054500000001</v>
      </c>
      <c r="B76" s="26">
        <v>96.969957570000005</v>
      </c>
      <c r="C76" s="2" t="str">
        <f t="shared" si="1"/>
        <v>Aerobic conditions</v>
      </c>
      <c r="E76" s="66">
        <v>1.9218649000000001E-2</v>
      </c>
      <c r="F76" s="1">
        <v>4380</v>
      </c>
      <c r="G76" s="66">
        <v>1.9218649000000001E-2</v>
      </c>
      <c r="H76" s="65">
        <v>0.25001899700000002</v>
      </c>
      <c r="J76" s="11"/>
      <c r="K76" s="11"/>
    </row>
    <row r="77" spans="1:11">
      <c r="A77" s="66">
        <v>0.25315302499999998</v>
      </c>
      <c r="B77" s="26">
        <v>96.877044769999998</v>
      </c>
      <c r="C77" s="2" t="str">
        <f t="shared" si="1"/>
        <v>Aerobic conditions</v>
      </c>
      <c r="E77" s="66">
        <v>1.9496432000000001E-2</v>
      </c>
      <c r="F77" s="1">
        <v>4388</v>
      </c>
      <c r="G77" s="66">
        <v>1.9496432000000001E-2</v>
      </c>
      <c r="H77" s="65">
        <v>0.25024000499999999</v>
      </c>
      <c r="J77" s="11"/>
      <c r="K77" s="11"/>
    </row>
    <row r="78" spans="1:11">
      <c r="A78" s="66">
        <v>0.25650720599999999</v>
      </c>
      <c r="B78" s="26">
        <v>96.798992279999993</v>
      </c>
      <c r="C78" s="2" t="str">
        <f t="shared" si="1"/>
        <v>Aerobic conditions</v>
      </c>
      <c r="E78" s="66">
        <v>1.9774211999999999E-2</v>
      </c>
      <c r="F78" s="1">
        <v>4395</v>
      </c>
      <c r="G78" s="66">
        <v>1.9774211999999999E-2</v>
      </c>
      <c r="H78" s="65">
        <v>0.24974400299999999</v>
      </c>
      <c r="J78" s="11"/>
      <c r="K78" s="11"/>
    </row>
    <row r="79" spans="1:11">
      <c r="A79" s="66">
        <v>0.25986621599999998</v>
      </c>
      <c r="B79" s="26">
        <v>96.891803620000005</v>
      </c>
      <c r="C79" s="2" t="str">
        <f t="shared" si="1"/>
        <v>Aerobic conditions</v>
      </c>
      <c r="E79" s="66">
        <v>2.0052015999999999E-2</v>
      </c>
      <c r="F79" s="1">
        <v>4400</v>
      </c>
      <c r="G79" s="66">
        <v>2.0052015999999999E-2</v>
      </c>
      <c r="H79" s="65">
        <v>0.25012800600000001</v>
      </c>
      <c r="J79" s="11"/>
      <c r="K79" s="11"/>
    </row>
    <row r="80" spans="1:11">
      <c r="A80" s="66">
        <v>0.26319967799999999</v>
      </c>
      <c r="B80" s="26">
        <v>97.077773289999996</v>
      </c>
      <c r="C80" s="2" t="str">
        <f t="shared" si="1"/>
        <v>Aerobic conditions</v>
      </c>
      <c r="E80" s="66">
        <v>2.0329815000000001E-2</v>
      </c>
      <c r="F80" s="1">
        <v>4406</v>
      </c>
      <c r="G80" s="66">
        <v>2.0329815000000001E-2</v>
      </c>
      <c r="H80" s="65">
        <v>0.24978999299999999</v>
      </c>
      <c r="J80" s="11"/>
      <c r="K80" s="11"/>
    </row>
    <row r="81" spans="1:11">
      <c r="A81" s="66">
        <v>0.26655266599999999</v>
      </c>
      <c r="B81" s="26">
        <v>96.984730560000003</v>
      </c>
      <c r="C81" s="2" t="str">
        <f t="shared" si="1"/>
        <v>Aerobic conditions</v>
      </c>
      <c r="E81" s="66">
        <v>2.0607665000000001E-2</v>
      </c>
      <c r="F81" s="1">
        <v>4407</v>
      </c>
      <c r="G81" s="66">
        <v>2.0607665000000001E-2</v>
      </c>
      <c r="H81" s="65">
        <v>0.25033099399999997</v>
      </c>
      <c r="J81" s="11"/>
      <c r="K81" s="11"/>
    </row>
    <row r="82" spans="1:11">
      <c r="A82" s="66">
        <v>0.26991248400000001</v>
      </c>
      <c r="B82" s="26">
        <v>96.81373438</v>
      </c>
      <c r="C82" s="2" t="str">
        <f t="shared" si="1"/>
        <v>Aerobic conditions</v>
      </c>
      <c r="E82" s="66">
        <v>2.0885471999999999E-2</v>
      </c>
      <c r="F82" s="1">
        <v>4416</v>
      </c>
      <c r="G82" s="66">
        <v>2.0885471999999999E-2</v>
      </c>
      <c r="H82" s="65">
        <v>0.249863998</v>
      </c>
      <c r="J82" s="11"/>
      <c r="K82" s="11"/>
    </row>
    <row r="83" spans="1:11">
      <c r="A83" s="66">
        <v>0.27327047500000001</v>
      </c>
      <c r="B83" s="26">
        <v>96.90655984</v>
      </c>
      <c r="C83" s="2" t="str">
        <f t="shared" si="1"/>
        <v>Aerobic conditions</v>
      </c>
      <c r="E83" s="66">
        <v>2.1163276000000002E-2</v>
      </c>
      <c r="F83" s="1">
        <v>4404</v>
      </c>
      <c r="G83" s="66">
        <v>2.1163276000000002E-2</v>
      </c>
      <c r="H83" s="65">
        <v>0.25021200599999999</v>
      </c>
      <c r="J83" s="11"/>
      <c r="K83" s="11"/>
    </row>
    <row r="84" spans="1:11">
      <c r="A84" s="66">
        <v>0.27660765700000001</v>
      </c>
      <c r="B84" s="26">
        <v>96.721024349999993</v>
      </c>
      <c r="C84" s="2" t="str">
        <f t="shared" si="1"/>
        <v>Aerobic conditions</v>
      </c>
      <c r="E84" s="66">
        <v>2.1445074000000001E-2</v>
      </c>
      <c r="F84" s="1">
        <v>4389</v>
      </c>
      <c r="G84" s="66">
        <v>2.1445074000000001E-2</v>
      </c>
      <c r="H84" s="65">
        <v>0.24980000299999999</v>
      </c>
      <c r="J84" s="11"/>
      <c r="K84" s="11"/>
    </row>
    <row r="85" spans="1:11">
      <c r="A85" s="66">
        <v>0.27994748200000003</v>
      </c>
      <c r="B85" s="26">
        <v>96.81373438</v>
      </c>
      <c r="C85" s="2" t="str">
        <f t="shared" si="1"/>
        <v>Aerobic conditions</v>
      </c>
      <c r="E85" s="66">
        <v>2.1724243000000001E-2</v>
      </c>
      <c r="F85" s="1">
        <v>4383</v>
      </c>
      <c r="G85" s="66">
        <v>2.1724243000000001E-2</v>
      </c>
      <c r="H85" s="65">
        <v>0.25021400500000002</v>
      </c>
      <c r="J85" s="11"/>
      <c r="K85" s="11"/>
    </row>
    <row r="86" spans="1:11">
      <c r="A86" s="66">
        <v>0.28330537900000002</v>
      </c>
      <c r="B86" s="26">
        <v>96.628429560000001</v>
      </c>
      <c r="C86" s="2" t="str">
        <f t="shared" si="1"/>
        <v>Aerobic conditions</v>
      </c>
      <c r="E86" s="66">
        <v>2.1875874999999999E-2</v>
      </c>
      <c r="F86" s="1">
        <v>4376</v>
      </c>
      <c r="G86" s="66">
        <v>2.1875874999999999E-2</v>
      </c>
      <c r="H86" s="65">
        <v>0.24976400800000001</v>
      </c>
      <c r="J86" s="11"/>
      <c r="K86" s="11"/>
    </row>
    <row r="87" spans="1:11">
      <c r="A87" s="66">
        <v>0.28663597099999999</v>
      </c>
      <c r="B87" s="26">
        <v>96.81373438</v>
      </c>
      <c r="C87" s="2" t="str">
        <f t="shared" si="1"/>
        <v>Aerobic conditions</v>
      </c>
      <c r="E87" s="66">
        <v>2.2001735000000001E-2</v>
      </c>
      <c r="F87" s="1">
        <v>4378</v>
      </c>
      <c r="G87" s="66">
        <v>2.2001735000000001E-2</v>
      </c>
      <c r="H87" s="65">
        <v>0.24976400800000001</v>
      </c>
      <c r="J87" s="11"/>
      <c r="K87" s="11"/>
    </row>
    <row r="88" spans="1:11">
      <c r="A88" s="66">
        <v>0.28999288200000001</v>
      </c>
      <c r="B88" s="26">
        <v>96.90655984</v>
      </c>
      <c r="C88" s="2" t="str">
        <f t="shared" si="1"/>
        <v>Aerobic conditions</v>
      </c>
      <c r="E88" s="66">
        <v>2.2287975000000002E-2</v>
      </c>
      <c r="F88" s="1">
        <v>4402</v>
      </c>
      <c r="G88" s="66">
        <v>2.2287975000000002E-2</v>
      </c>
      <c r="H88" s="65">
        <v>0.25</v>
      </c>
      <c r="J88" s="11"/>
      <c r="K88" s="11"/>
    </row>
    <row r="89" spans="1:11">
      <c r="A89" s="66">
        <v>0.293353266</v>
      </c>
      <c r="B89" s="26">
        <v>96.921324690000006</v>
      </c>
      <c r="C89" s="2" t="str">
        <f t="shared" si="1"/>
        <v>Aerobic conditions</v>
      </c>
      <c r="E89" s="66">
        <v>2.2568591999999998E-2</v>
      </c>
      <c r="F89" s="1">
        <v>4414</v>
      </c>
      <c r="G89" s="66">
        <v>2.2568591999999998E-2</v>
      </c>
      <c r="H89" s="65">
        <v>0.25002299500000003</v>
      </c>
      <c r="J89" s="11"/>
      <c r="K89" s="11"/>
    </row>
    <row r="90" spans="1:11">
      <c r="A90" s="66">
        <v>0.296706529</v>
      </c>
      <c r="B90" s="26">
        <v>96.828485099999995</v>
      </c>
      <c r="C90" s="2" t="str">
        <f t="shared" si="1"/>
        <v>Aerobic conditions</v>
      </c>
      <c r="E90" s="66">
        <v>2.2844479000000001E-2</v>
      </c>
      <c r="F90" s="1">
        <v>4423</v>
      </c>
      <c r="G90" s="66">
        <v>2.2844479000000001E-2</v>
      </c>
      <c r="H90" s="65">
        <v>0.25001299999999999</v>
      </c>
      <c r="J90" s="11"/>
      <c r="K90" s="11"/>
    </row>
    <row r="91" spans="1:11">
      <c r="A91" s="66">
        <v>0.30005135599999999</v>
      </c>
      <c r="B91" s="26">
        <v>96.735760959999993</v>
      </c>
      <c r="C91" s="2" t="str">
        <f t="shared" si="1"/>
        <v>Aerobic conditions</v>
      </c>
      <c r="E91" s="66">
        <v>2.3126721999999999E-2</v>
      </c>
      <c r="F91" s="1">
        <v>4409</v>
      </c>
      <c r="G91" s="66">
        <v>2.3126721999999999E-2</v>
      </c>
      <c r="H91" s="65">
        <v>0.24998699999999999</v>
      </c>
      <c r="J91" s="11"/>
      <c r="K91" s="11"/>
    </row>
    <row r="92" spans="1:11">
      <c r="A92" s="66">
        <v>0.30340846100000002</v>
      </c>
      <c r="B92" s="26">
        <v>96.921324690000006</v>
      </c>
      <c r="C92" s="2" t="str">
        <f t="shared" si="1"/>
        <v>Aerobic conditions</v>
      </c>
      <c r="E92" s="66">
        <v>2.3407455000000001E-2</v>
      </c>
      <c r="F92" s="1">
        <v>4398</v>
      </c>
      <c r="G92" s="66">
        <v>2.3407455000000001E-2</v>
      </c>
      <c r="H92" s="65">
        <v>0.25008500700000003</v>
      </c>
      <c r="J92" s="11"/>
      <c r="K92" s="11"/>
    </row>
    <row r="93" spans="1:11">
      <c r="A93" s="66">
        <v>0.30676647499999998</v>
      </c>
      <c r="B93" s="26">
        <v>96.735760959999993</v>
      </c>
      <c r="C93" s="2" t="str">
        <f t="shared" si="1"/>
        <v>Aerobic conditions</v>
      </c>
      <c r="E93" s="66">
        <v>2.3685235999999998E-2</v>
      </c>
      <c r="F93" s="1">
        <v>4391</v>
      </c>
      <c r="G93" s="66">
        <v>2.3685235999999998E-2</v>
      </c>
      <c r="H93" s="65">
        <v>0.25002000400000002</v>
      </c>
      <c r="J93" s="11"/>
      <c r="K93" s="11"/>
    </row>
    <row r="94" spans="1:11">
      <c r="A94" s="66">
        <v>0.31010131200000002</v>
      </c>
      <c r="B94" s="26">
        <v>97.014279909999999</v>
      </c>
      <c r="C94" s="2" t="str">
        <f t="shared" si="1"/>
        <v>Aerobic conditions</v>
      </c>
      <c r="E94" s="66">
        <v>2.3965119E-2</v>
      </c>
      <c r="F94" s="1">
        <v>4401</v>
      </c>
      <c r="G94" s="66">
        <v>2.3965119E-2</v>
      </c>
      <c r="H94" s="65">
        <v>0.25002900700000003</v>
      </c>
      <c r="J94" s="11"/>
      <c r="K94" s="11"/>
    </row>
    <row r="95" spans="1:11">
      <c r="A95" s="66">
        <v>0.31345076799999999</v>
      </c>
      <c r="B95" s="26">
        <v>96.735760959999993</v>
      </c>
      <c r="C95" s="2" t="str">
        <f t="shared" si="1"/>
        <v>Aerobic conditions</v>
      </c>
      <c r="E95" s="66">
        <v>2.5203420000000001E-2</v>
      </c>
      <c r="F95" s="1">
        <v>4403</v>
      </c>
      <c r="G95" s="66">
        <v>2.5203420000000001E-2</v>
      </c>
      <c r="H95" s="65">
        <v>0.250057007</v>
      </c>
      <c r="J95" s="11"/>
      <c r="K95" s="11"/>
    </row>
    <row r="96" spans="1:11">
      <c r="A96" s="66">
        <v>0.31680305800000003</v>
      </c>
      <c r="B96" s="26">
        <v>96.93608691</v>
      </c>
      <c r="C96" s="2" t="str">
        <f t="shared" si="1"/>
        <v>Aerobic conditions</v>
      </c>
      <c r="E96" s="66">
        <v>2.8561542999999998E-2</v>
      </c>
      <c r="F96" s="1">
        <v>4400</v>
      </c>
      <c r="G96" s="66">
        <v>2.8561542999999998E-2</v>
      </c>
      <c r="H96" s="65">
        <v>0.249977005</v>
      </c>
      <c r="J96" s="11"/>
      <c r="K96" s="11"/>
    </row>
    <row r="97" spans="1:11">
      <c r="A97" s="66">
        <v>0.320157423</v>
      </c>
      <c r="B97" s="26">
        <v>96.8432332</v>
      </c>
      <c r="C97" s="2" t="str">
        <f t="shared" si="1"/>
        <v>Aerobic conditions</v>
      </c>
      <c r="E97" s="66">
        <v>3.1921353E-2</v>
      </c>
      <c r="F97" s="1">
        <v>4397</v>
      </c>
      <c r="G97" s="66">
        <v>3.1921353E-2</v>
      </c>
      <c r="H97" s="65">
        <v>0.25004400599999999</v>
      </c>
      <c r="J97" s="11"/>
      <c r="K97" s="11"/>
    </row>
    <row r="98" spans="1:11">
      <c r="A98" s="66">
        <v>0.32349052299999997</v>
      </c>
      <c r="B98" s="26">
        <v>96.657871970000002</v>
      </c>
      <c r="C98" s="2" t="str">
        <f t="shared" si="1"/>
        <v>Aerobic conditions</v>
      </c>
      <c r="E98" s="66">
        <v>3.5281246000000002E-2</v>
      </c>
      <c r="F98" s="1">
        <v>4396</v>
      </c>
      <c r="G98" s="66">
        <v>3.5281246000000002E-2</v>
      </c>
      <c r="H98" s="65">
        <v>0.25003999300000002</v>
      </c>
      <c r="J98" s="11"/>
      <c r="K98" s="11"/>
    </row>
    <row r="99" spans="1:11">
      <c r="A99" s="66">
        <v>0.32681901600000002</v>
      </c>
      <c r="B99" s="26">
        <v>96.93608691</v>
      </c>
      <c r="C99" s="2" t="str">
        <f t="shared" si="1"/>
        <v>Aerobic conditions</v>
      </c>
      <c r="E99" s="66">
        <v>3.8636602999999999E-2</v>
      </c>
      <c r="F99" s="1">
        <v>4409</v>
      </c>
      <c r="G99" s="66">
        <v>3.8636602999999999E-2</v>
      </c>
      <c r="H99" s="65">
        <v>0.249942993</v>
      </c>
      <c r="J99" s="11"/>
      <c r="K99" s="11"/>
    </row>
    <row r="100" spans="1:11">
      <c r="A100" s="66">
        <v>0.33017347499999999</v>
      </c>
      <c r="B100" s="26">
        <v>96.750494950000004</v>
      </c>
      <c r="C100" s="2" t="str">
        <f t="shared" si="1"/>
        <v>Aerobic conditions</v>
      </c>
      <c r="E100" s="66">
        <v>4.0650158999999998E-2</v>
      </c>
      <c r="F100" s="1">
        <v>4396</v>
      </c>
      <c r="G100" s="66">
        <v>4.0650158999999998E-2</v>
      </c>
      <c r="H100" s="65">
        <v>0.250052002</v>
      </c>
      <c r="J100" s="11"/>
      <c r="K100" s="11"/>
    </row>
    <row r="101" spans="1:11">
      <c r="A101" s="66">
        <v>0.33350042099999999</v>
      </c>
      <c r="B101" s="26">
        <v>96.657871970000002</v>
      </c>
      <c r="C101" s="2" t="str">
        <f t="shared" si="1"/>
        <v>Aerobic conditions</v>
      </c>
      <c r="E101" s="66">
        <v>4.0927940000000003E-2</v>
      </c>
      <c r="F101" s="1">
        <v>4396</v>
      </c>
      <c r="G101" s="66">
        <v>4.0927940000000003E-2</v>
      </c>
      <c r="H101" s="65">
        <v>0.25031100499999998</v>
      </c>
      <c r="J101" s="11"/>
      <c r="K101" s="11"/>
    </row>
    <row r="102" spans="1:11">
      <c r="A102" s="66">
        <v>0.33684916799999998</v>
      </c>
      <c r="B102" s="26">
        <v>96.93608691</v>
      </c>
      <c r="C102" s="2" t="str">
        <f t="shared" si="1"/>
        <v>Aerobic conditions</v>
      </c>
      <c r="E102" s="66">
        <v>4.1210061999999999E-2</v>
      </c>
      <c r="F102" s="1">
        <v>4410</v>
      </c>
      <c r="G102" s="66">
        <v>4.1210061999999999E-2</v>
      </c>
      <c r="H102" s="65">
        <v>0.24990899699999999</v>
      </c>
      <c r="J102" s="11"/>
      <c r="K102" s="11"/>
    </row>
    <row r="103" spans="1:11">
      <c r="A103" s="66">
        <v>0.34020484699999998</v>
      </c>
      <c r="B103" s="26">
        <v>96.8432332</v>
      </c>
      <c r="C103" s="2" t="str">
        <f t="shared" si="1"/>
        <v>Aerobic conditions</v>
      </c>
      <c r="E103" s="66">
        <v>4.1487890999999999E-2</v>
      </c>
      <c r="F103" s="1">
        <v>4405</v>
      </c>
      <c r="G103" s="66">
        <v>4.1487890999999999E-2</v>
      </c>
      <c r="H103" s="65">
        <v>0.250082001</v>
      </c>
      <c r="J103" s="11"/>
      <c r="K103" s="11"/>
    </row>
    <row r="104" spans="1:11">
      <c r="A104" s="66">
        <v>0.343551153</v>
      </c>
      <c r="B104" s="26">
        <v>96.750494950000004</v>
      </c>
      <c r="C104" s="2" t="str">
        <f t="shared" si="1"/>
        <v>Aerobic conditions</v>
      </c>
      <c r="E104" s="66">
        <v>4.1765744E-2</v>
      </c>
      <c r="F104" s="1">
        <v>4410</v>
      </c>
      <c r="G104" s="66">
        <v>4.1765744E-2</v>
      </c>
      <c r="H104" s="65">
        <v>0.249979004</v>
      </c>
      <c r="J104" s="11"/>
      <c r="K104" s="11"/>
    </row>
    <row r="105" spans="1:11">
      <c r="A105" s="66">
        <v>0.346916263</v>
      </c>
      <c r="B105" s="26">
        <v>96.8432332</v>
      </c>
      <c r="C105" s="2" t="str">
        <f t="shared" si="1"/>
        <v>Aerobic conditions</v>
      </c>
      <c r="E105" s="66">
        <v>4.1987175000000002E-2</v>
      </c>
      <c r="F105" s="1">
        <v>4404</v>
      </c>
      <c r="G105" s="66">
        <v>4.1987175000000002E-2</v>
      </c>
      <c r="H105" s="65">
        <v>0.249973999</v>
      </c>
      <c r="J105" s="11"/>
      <c r="K105" s="11"/>
    </row>
    <row r="106" spans="1:11">
      <c r="A106" s="66">
        <v>0.35024935699999998</v>
      </c>
      <c r="B106" s="26">
        <v>97.029056269999998</v>
      </c>
      <c r="C106" s="2" t="str">
        <f t="shared" si="1"/>
        <v>Aerobic conditions</v>
      </c>
      <c r="E106" s="66">
        <v>4.2100037999999999E-2</v>
      </c>
      <c r="F106" s="1">
        <v>4403</v>
      </c>
      <c r="G106" s="66">
        <v>4.2100037999999999E-2</v>
      </c>
      <c r="H106" s="65">
        <v>0.249973999</v>
      </c>
      <c r="J106" s="11"/>
      <c r="K106" s="11"/>
    </row>
    <row r="107" spans="1:11">
      <c r="A107" s="66">
        <v>0.35361814499999999</v>
      </c>
      <c r="B107" s="26">
        <v>96.750494950000004</v>
      </c>
      <c r="C107" s="2" t="str">
        <f t="shared" si="1"/>
        <v>Aerobic conditions</v>
      </c>
      <c r="E107" s="66">
        <v>4.2321394999999998E-2</v>
      </c>
      <c r="F107" s="1">
        <v>4391</v>
      </c>
      <c r="G107" s="66">
        <v>4.2321394999999998E-2</v>
      </c>
      <c r="H107" s="65">
        <v>0.25006199600000001</v>
      </c>
      <c r="J107" s="11"/>
      <c r="K107" s="11"/>
    </row>
    <row r="108" spans="1:11">
      <c r="A108" s="66">
        <v>0.35697321199999998</v>
      </c>
      <c r="B108" s="26">
        <v>96.750494950000004</v>
      </c>
      <c r="C108" s="2" t="str">
        <f t="shared" si="1"/>
        <v>Aerobic conditions</v>
      </c>
      <c r="E108" s="66">
        <v>4.2599177000000002E-2</v>
      </c>
      <c r="F108" s="1">
        <v>4387</v>
      </c>
      <c r="G108" s="66">
        <v>4.2599177000000002E-2</v>
      </c>
      <c r="H108" s="65">
        <v>0.25004899600000002</v>
      </c>
      <c r="J108" s="11"/>
      <c r="K108" s="11"/>
    </row>
    <row r="109" spans="1:11">
      <c r="A109" s="66">
        <v>0.36032588900000001</v>
      </c>
      <c r="B109" s="26">
        <v>96.565364079999995</v>
      </c>
      <c r="C109" s="2" t="str">
        <f t="shared" si="1"/>
        <v>Aerobic conditions</v>
      </c>
      <c r="E109" s="66">
        <v>4.2876958999999999E-2</v>
      </c>
      <c r="F109" s="1">
        <v>4390</v>
      </c>
      <c r="G109" s="66">
        <v>4.2876958999999999E-2</v>
      </c>
      <c r="H109" s="65">
        <v>0.24988400299999999</v>
      </c>
      <c r="J109" s="11"/>
      <c r="K109" s="11"/>
    </row>
    <row r="110" spans="1:11">
      <c r="A110" s="66">
        <v>0.36368196699999999</v>
      </c>
      <c r="B110" s="26">
        <v>96.8432332</v>
      </c>
      <c r="C110" s="2" t="str">
        <f t="shared" si="1"/>
        <v>Aerobic conditions</v>
      </c>
      <c r="E110" s="66">
        <v>4.3154777999999998E-2</v>
      </c>
      <c r="F110" s="1">
        <v>4404</v>
      </c>
      <c r="G110" s="66">
        <v>4.3154777999999998E-2</v>
      </c>
      <c r="H110" s="65">
        <v>0.24998599199999999</v>
      </c>
      <c r="J110" s="11"/>
      <c r="K110" s="11"/>
    </row>
    <row r="111" spans="1:11">
      <c r="A111" s="66">
        <v>0.36703704599999998</v>
      </c>
      <c r="B111" s="26">
        <v>96.93608691</v>
      </c>
      <c r="C111" s="2" t="str">
        <f t="shared" si="1"/>
        <v>Aerobic conditions</v>
      </c>
      <c r="E111" s="66">
        <v>4.3432575000000001E-2</v>
      </c>
      <c r="F111" s="1">
        <v>4404</v>
      </c>
      <c r="G111" s="66">
        <v>4.3432575000000001E-2</v>
      </c>
      <c r="H111" s="65">
        <v>0.25008000200000002</v>
      </c>
      <c r="J111" s="11"/>
      <c r="K111" s="11"/>
    </row>
    <row r="112" spans="1:11">
      <c r="A112" s="66">
        <v>0.370387786</v>
      </c>
      <c r="B112" s="26">
        <v>96.550658260000006</v>
      </c>
      <c r="C112" s="2" t="str">
        <f t="shared" si="1"/>
        <v>Aerobic conditions</v>
      </c>
      <c r="E112" s="66">
        <v>4.3710355999999999E-2</v>
      </c>
      <c r="F112" s="1">
        <v>4407</v>
      </c>
      <c r="G112" s="66">
        <v>4.3710355999999999E-2</v>
      </c>
      <c r="H112" s="65">
        <v>0.24989599600000001</v>
      </c>
      <c r="J112" s="11"/>
      <c r="K112" s="11"/>
    </row>
    <row r="113" spans="1:11">
      <c r="A113" s="66">
        <v>0.37373870799999998</v>
      </c>
      <c r="B113" s="26">
        <v>96.657871970000002</v>
      </c>
      <c r="C113" s="2" t="str">
        <f t="shared" si="1"/>
        <v>Aerobic conditions</v>
      </c>
      <c r="E113" s="66">
        <v>4.3988161999999997E-2</v>
      </c>
      <c r="F113" s="1">
        <v>4401</v>
      </c>
      <c r="G113" s="66">
        <v>4.3988161999999997E-2</v>
      </c>
      <c r="H113" s="65">
        <v>0.25005400100000003</v>
      </c>
      <c r="J113" s="11"/>
      <c r="K113" s="11"/>
    </row>
    <row r="114" spans="1:11">
      <c r="A114" s="66">
        <v>0.37709380199999998</v>
      </c>
      <c r="B114" s="26">
        <v>96.657871970000002</v>
      </c>
      <c r="C114" s="2" t="str">
        <f t="shared" si="1"/>
        <v>Aerobic conditions</v>
      </c>
      <c r="E114" s="66">
        <v>4.4265943000000002E-2</v>
      </c>
      <c r="F114" s="1">
        <v>4398</v>
      </c>
      <c r="G114" s="66">
        <v>4.4265943000000002E-2</v>
      </c>
      <c r="H114" s="65">
        <v>0.249893005</v>
      </c>
      <c r="J114" s="11"/>
      <c r="K114" s="11"/>
    </row>
    <row r="115" spans="1:11">
      <c r="A115" s="66">
        <v>0.38045118900000002</v>
      </c>
      <c r="B115" s="26">
        <v>96.750494950000004</v>
      </c>
      <c r="C115" s="2" t="str">
        <f t="shared" si="1"/>
        <v>Aerobic conditions</v>
      </c>
      <c r="E115" s="66">
        <v>4.4543764E-2</v>
      </c>
      <c r="F115" s="1">
        <v>4394</v>
      </c>
      <c r="G115" s="66">
        <v>4.4543764E-2</v>
      </c>
      <c r="H115" s="65">
        <v>0.24989999399999999</v>
      </c>
      <c r="J115" s="11"/>
      <c r="K115" s="11"/>
    </row>
    <row r="116" spans="1:11">
      <c r="A116" s="66">
        <v>0.383806698</v>
      </c>
      <c r="B116" s="26">
        <v>96.657871970000002</v>
      </c>
      <c r="C116" s="2" t="str">
        <f t="shared" si="1"/>
        <v>Aerobic conditions</v>
      </c>
      <c r="E116" s="66">
        <v>4.4821547000000003E-2</v>
      </c>
      <c r="F116" s="1">
        <v>4393</v>
      </c>
      <c r="G116" s="66">
        <v>4.4821547000000003E-2</v>
      </c>
      <c r="H116" s="65">
        <v>0.25003199799999998</v>
      </c>
      <c r="J116" s="11"/>
      <c r="K116" s="11"/>
    </row>
    <row r="117" spans="1:11">
      <c r="A117" s="66">
        <v>0.38717700199999999</v>
      </c>
      <c r="B117" s="26">
        <v>96.657871970000002</v>
      </c>
      <c r="C117" s="2" t="str">
        <f t="shared" si="1"/>
        <v>Aerobic conditions</v>
      </c>
      <c r="E117" s="66">
        <v>4.5099316E-2</v>
      </c>
      <c r="F117" s="1">
        <v>4405</v>
      </c>
      <c r="G117" s="66">
        <v>4.5099316E-2</v>
      </c>
      <c r="H117" s="65">
        <v>0.24995399500000001</v>
      </c>
      <c r="J117" s="11"/>
      <c r="K117" s="11"/>
    </row>
    <row r="118" spans="1:11">
      <c r="A118" s="66">
        <v>0.39052132299999998</v>
      </c>
      <c r="B118" s="26">
        <v>96.472971079999994</v>
      </c>
      <c r="C118" s="2" t="str">
        <f t="shared" si="1"/>
        <v>Aerobic conditions</v>
      </c>
      <c r="E118" s="66">
        <v>4.5351241E-2</v>
      </c>
      <c r="F118" s="1">
        <v>4416</v>
      </c>
      <c r="G118" s="66">
        <v>4.5351241E-2</v>
      </c>
      <c r="H118" s="65">
        <v>0.25001699799999999</v>
      </c>
      <c r="J118" s="11"/>
      <c r="K118" s="11"/>
    </row>
    <row r="119" spans="1:11">
      <c r="A119" s="66">
        <v>0.3938701</v>
      </c>
      <c r="B119" s="26">
        <v>96.8432332</v>
      </c>
      <c r="C119" s="2" t="str">
        <f t="shared" si="1"/>
        <v>Aerobic conditions</v>
      </c>
      <c r="E119" s="66">
        <v>4.5455424000000001E-2</v>
      </c>
      <c r="F119" s="1">
        <v>4418</v>
      </c>
      <c r="G119" s="66">
        <v>4.5455424000000001E-2</v>
      </c>
      <c r="H119" s="65">
        <v>0.25001699799999999</v>
      </c>
      <c r="J119" s="11"/>
      <c r="K119" s="11"/>
    </row>
    <row r="120" spans="1:11">
      <c r="A120" s="66">
        <v>0.397226833</v>
      </c>
      <c r="B120" s="26">
        <v>96.750494950000004</v>
      </c>
      <c r="C120" s="2" t="str">
        <f t="shared" si="1"/>
        <v>Aerobic conditions</v>
      </c>
      <c r="E120" s="66">
        <v>4.5650762999999997E-2</v>
      </c>
      <c r="F120" s="1">
        <v>4416</v>
      </c>
      <c r="G120" s="66">
        <v>4.5650762999999997E-2</v>
      </c>
      <c r="H120" s="65">
        <v>0.25005799899999998</v>
      </c>
      <c r="J120" s="11"/>
      <c r="K120" s="11"/>
    </row>
    <row r="121" spans="1:11">
      <c r="A121" s="66">
        <v>0.40057204699999999</v>
      </c>
      <c r="B121" s="26">
        <v>96.657871970000002</v>
      </c>
      <c r="C121" s="2" t="str">
        <f t="shared" si="1"/>
        <v>Aerobic conditions</v>
      </c>
      <c r="E121" s="66">
        <v>4.5928574E-2</v>
      </c>
      <c r="F121" s="1">
        <v>4408</v>
      </c>
      <c r="G121" s="66">
        <v>4.5928574E-2</v>
      </c>
      <c r="H121" s="65">
        <v>0.25007600400000002</v>
      </c>
      <c r="J121" s="11"/>
      <c r="K121" s="11"/>
    </row>
    <row r="122" spans="1:11">
      <c r="A122" s="66">
        <v>0.403929027</v>
      </c>
      <c r="B122" s="26">
        <v>96.750494950000004</v>
      </c>
      <c r="C122" s="2" t="str">
        <f t="shared" si="1"/>
        <v>Aerobic conditions</v>
      </c>
      <c r="E122" s="66">
        <v>4.6206418999999999E-2</v>
      </c>
      <c r="F122" s="1">
        <v>4386</v>
      </c>
      <c r="G122" s="66">
        <v>4.6206418999999999E-2</v>
      </c>
      <c r="H122" s="65">
        <v>0.24992799399999999</v>
      </c>
      <c r="J122" s="11"/>
      <c r="K122" s="11"/>
    </row>
    <row r="123" spans="1:11">
      <c r="A123" s="66">
        <v>0.40727840700000001</v>
      </c>
      <c r="B123" s="26">
        <v>96.657871970000002</v>
      </c>
      <c r="C123" s="2" t="str">
        <f t="shared" si="1"/>
        <v>Aerobic conditions</v>
      </c>
      <c r="E123" s="66">
        <v>4.6484233E-2</v>
      </c>
      <c r="F123" s="1">
        <v>4382</v>
      </c>
      <c r="G123" s="66">
        <v>4.6484233E-2</v>
      </c>
      <c r="H123" s="65">
        <v>0.24998699999999999</v>
      </c>
      <c r="J123" s="11"/>
      <c r="K123" s="11"/>
    </row>
    <row r="124" spans="1:11">
      <c r="A124" s="66">
        <v>0.410628294</v>
      </c>
      <c r="B124" s="26">
        <v>96.8432332</v>
      </c>
      <c r="C124" s="2" t="str">
        <f t="shared" si="1"/>
        <v>Aerobic conditions</v>
      </c>
      <c r="E124" s="66">
        <v>4.6762045000000002E-2</v>
      </c>
      <c r="F124" s="1">
        <v>4380</v>
      </c>
      <c r="G124" s="66">
        <v>4.6762045000000002E-2</v>
      </c>
      <c r="H124" s="65">
        <v>0.25000999499999998</v>
      </c>
      <c r="J124" s="11"/>
      <c r="K124" s="11"/>
    </row>
    <row r="125" spans="1:11">
      <c r="A125" s="66">
        <v>0.41396490699999999</v>
      </c>
      <c r="B125" s="26">
        <v>96.657871970000002</v>
      </c>
      <c r="C125" s="2" t="str">
        <f t="shared" si="1"/>
        <v>Aerobic conditions</v>
      </c>
      <c r="E125" s="66">
        <v>4.7039814999999999E-2</v>
      </c>
      <c r="F125" s="1">
        <v>4397</v>
      </c>
      <c r="G125" s="66">
        <v>4.7039814999999999E-2</v>
      </c>
      <c r="H125" s="65">
        <v>0.25004699699999999</v>
      </c>
      <c r="J125" s="11"/>
      <c r="K125" s="11"/>
    </row>
    <row r="126" spans="1:11">
      <c r="A126" s="66">
        <v>0.41732616300000003</v>
      </c>
      <c r="B126" s="26">
        <v>96.750494950000004</v>
      </c>
      <c r="C126" s="2" t="str">
        <f t="shared" si="1"/>
        <v>Aerobic conditions</v>
      </c>
      <c r="E126" s="66">
        <v>4.7317631999999998E-2</v>
      </c>
      <c r="F126" s="1">
        <v>4418</v>
      </c>
      <c r="G126" s="66">
        <v>4.7317631999999998E-2</v>
      </c>
      <c r="H126" s="65">
        <v>0.25004200700000001</v>
      </c>
      <c r="J126" s="11"/>
      <c r="K126" s="11"/>
    </row>
    <row r="127" spans="1:11">
      <c r="A127" s="66">
        <v>0.420662272</v>
      </c>
      <c r="B127" s="26">
        <v>96.657871970000002</v>
      </c>
      <c r="C127" s="2" t="str">
        <f t="shared" si="1"/>
        <v>Aerobic conditions</v>
      </c>
      <c r="E127" s="66">
        <v>4.7595435999999998E-2</v>
      </c>
      <c r="F127" s="1">
        <v>4424</v>
      </c>
      <c r="G127" s="66">
        <v>4.7595435999999998E-2</v>
      </c>
      <c r="H127" s="65">
        <v>0.24995500200000001</v>
      </c>
      <c r="J127" s="11"/>
      <c r="K127" s="11"/>
    </row>
    <row r="128" spans="1:11">
      <c r="A128" s="66">
        <v>0.42399867200000002</v>
      </c>
      <c r="B128" s="26">
        <v>96.3953791</v>
      </c>
      <c r="C128" s="2" t="str">
        <f t="shared" si="1"/>
        <v>Aerobic conditions</v>
      </c>
      <c r="E128" s="66">
        <v>4.7873265999999998E-2</v>
      </c>
      <c r="F128" s="1">
        <v>4420</v>
      </c>
      <c r="G128" s="66">
        <v>4.7873265999999998E-2</v>
      </c>
      <c r="H128" s="65">
        <v>0.25009800700000001</v>
      </c>
      <c r="J128" s="11"/>
      <c r="K128" s="11"/>
    </row>
    <row r="129" spans="1:11">
      <c r="A129" s="66">
        <v>0.42735395300000001</v>
      </c>
      <c r="B129" s="26">
        <v>96.580078510000007</v>
      </c>
      <c r="C129" s="2" t="str">
        <f t="shared" si="1"/>
        <v>Aerobic conditions</v>
      </c>
      <c r="E129" s="66">
        <v>4.8151094999999998E-2</v>
      </c>
      <c r="F129" s="1">
        <v>4402</v>
      </c>
      <c r="G129" s="66">
        <v>4.8151094999999998E-2</v>
      </c>
      <c r="H129" s="65">
        <v>0.25001299999999999</v>
      </c>
      <c r="J129" s="11"/>
      <c r="K129" s="11"/>
    </row>
    <row r="130" spans="1:11">
      <c r="A130" s="66">
        <v>0.434055466</v>
      </c>
      <c r="B130" s="26">
        <v>96.580078510000007</v>
      </c>
      <c r="C130" s="2" t="str">
        <f t="shared" si="1"/>
        <v>Aerobic conditions</v>
      </c>
      <c r="E130" s="66">
        <v>4.8428901000000003E-2</v>
      </c>
      <c r="F130" s="1">
        <v>4382</v>
      </c>
      <c r="G130" s="66">
        <v>4.8428901000000003E-2</v>
      </c>
      <c r="H130" s="65">
        <v>0.24995500200000001</v>
      </c>
      <c r="J130" s="11"/>
      <c r="K130" s="11"/>
    </row>
    <row r="131" spans="1:11">
      <c r="A131" s="66">
        <v>0.43741107400000001</v>
      </c>
      <c r="B131" s="26">
        <v>96.67260048</v>
      </c>
      <c r="C131" s="2" t="str">
        <f t="shared" ref="C131:C194" si="2">IF(B131&gt;5,"Aerobic conditions","Oxygen Limitations")</f>
        <v>Aerobic conditions</v>
      </c>
      <c r="E131" s="66">
        <v>4.8680873E-2</v>
      </c>
      <c r="F131" s="1">
        <v>4384</v>
      </c>
      <c r="G131" s="66">
        <v>4.8680873E-2</v>
      </c>
      <c r="H131" s="65">
        <v>0.25005900599999997</v>
      </c>
      <c r="J131" s="11"/>
      <c r="K131" s="11"/>
    </row>
    <row r="132" spans="1:11">
      <c r="A132" s="66">
        <v>0.44077021900000002</v>
      </c>
      <c r="B132" s="26">
        <v>96.48767144</v>
      </c>
      <c r="C132" s="2" t="str">
        <f t="shared" si="2"/>
        <v>Aerobic conditions</v>
      </c>
      <c r="E132" s="66">
        <v>4.8785057E-2</v>
      </c>
      <c r="F132" s="1">
        <v>4388</v>
      </c>
      <c r="G132" s="66">
        <v>4.8785057E-2</v>
      </c>
      <c r="H132" s="65">
        <v>0.25005900599999997</v>
      </c>
      <c r="J132" s="11"/>
      <c r="K132" s="11"/>
    </row>
    <row r="133" spans="1:11">
      <c r="A133" s="66">
        <v>0.44412331500000002</v>
      </c>
      <c r="B133" s="26">
        <v>96.580078510000007</v>
      </c>
      <c r="C133" s="2" t="str">
        <f t="shared" si="2"/>
        <v>Aerobic conditions</v>
      </c>
      <c r="E133" s="66">
        <v>4.8984758000000003E-2</v>
      </c>
      <c r="F133" s="1">
        <v>4395</v>
      </c>
      <c r="G133" s="66">
        <v>4.8984758000000003E-2</v>
      </c>
      <c r="H133" s="65">
        <v>0.24993400599999999</v>
      </c>
      <c r="J133" s="11"/>
      <c r="K133" s="11"/>
    </row>
    <row r="134" spans="1:11">
      <c r="A134" s="66">
        <v>0.44748017800000001</v>
      </c>
      <c r="B134" s="26">
        <v>96.3953791</v>
      </c>
      <c r="C134" s="2" t="str">
        <f t="shared" si="2"/>
        <v>Aerobic conditions</v>
      </c>
      <c r="E134" s="66">
        <v>4.9262561000000003E-2</v>
      </c>
      <c r="F134" s="1">
        <v>4403</v>
      </c>
      <c r="G134" s="66">
        <v>4.9262561000000003E-2</v>
      </c>
      <c r="H134" s="65">
        <v>0.24993499799999999</v>
      </c>
      <c r="J134" s="11"/>
      <c r="K134" s="11"/>
    </row>
    <row r="135" spans="1:11">
      <c r="A135" s="66">
        <v>0.45083984100000002</v>
      </c>
      <c r="B135" s="26">
        <v>96.765237549999995</v>
      </c>
      <c r="C135" s="2" t="str">
        <f t="shared" si="2"/>
        <v>Aerobic conditions</v>
      </c>
      <c r="E135" s="66">
        <v>4.9540348999999997E-2</v>
      </c>
      <c r="F135" s="1">
        <v>4411</v>
      </c>
      <c r="G135" s="66">
        <v>4.9540348999999997E-2</v>
      </c>
      <c r="H135" s="65">
        <v>0.24999099699999999</v>
      </c>
      <c r="J135" s="11"/>
      <c r="K135" s="11"/>
    </row>
    <row r="136" spans="1:11">
      <c r="A136" s="66">
        <v>0.45419586000000001</v>
      </c>
      <c r="B136" s="26">
        <v>96.48767144</v>
      </c>
      <c r="C136" s="2" t="str">
        <f t="shared" si="2"/>
        <v>Aerobic conditions</v>
      </c>
      <c r="E136" s="66">
        <v>4.9818154000000003E-2</v>
      </c>
      <c r="F136" s="1">
        <v>4402</v>
      </c>
      <c r="G136" s="66">
        <v>4.9818154000000003E-2</v>
      </c>
      <c r="H136" s="65">
        <v>0.250132996</v>
      </c>
      <c r="J136" s="11"/>
      <c r="K136" s="11"/>
    </row>
    <row r="137" spans="1:11">
      <c r="A137" s="66">
        <v>0.45754149399999999</v>
      </c>
      <c r="B137" s="26">
        <v>96.303201279999996</v>
      </c>
      <c r="C137" s="2" t="str">
        <f t="shared" si="2"/>
        <v>Aerobic conditions</v>
      </c>
      <c r="E137" s="66">
        <v>5.0095952999999999E-2</v>
      </c>
      <c r="F137" s="1">
        <v>4395</v>
      </c>
      <c r="G137" s="66">
        <v>5.0095952999999999E-2</v>
      </c>
      <c r="H137" s="65">
        <v>0.249947998</v>
      </c>
      <c r="J137" s="11"/>
      <c r="K137" s="11"/>
    </row>
    <row r="138" spans="1:11">
      <c r="A138" s="66">
        <v>0.460901846</v>
      </c>
      <c r="B138" s="26">
        <v>96.48767144</v>
      </c>
      <c r="C138" s="2" t="str">
        <f t="shared" si="2"/>
        <v>Aerobic conditions</v>
      </c>
      <c r="E138" s="66">
        <v>5.037378E-2</v>
      </c>
      <c r="F138" s="1">
        <v>4395</v>
      </c>
      <c r="G138" s="66">
        <v>5.037378E-2</v>
      </c>
      <c r="H138" s="65">
        <v>0.24994999700000001</v>
      </c>
      <c r="J138" s="11"/>
      <c r="K138" s="11"/>
    </row>
    <row r="139" spans="1:11">
      <c r="A139" s="66">
        <v>0.46426085499999997</v>
      </c>
      <c r="B139" s="26">
        <v>96.657871970000002</v>
      </c>
      <c r="C139" s="2" t="str">
        <f t="shared" si="2"/>
        <v>Aerobic conditions</v>
      </c>
      <c r="E139" s="66">
        <v>5.0651623E-2</v>
      </c>
      <c r="F139" s="1">
        <v>4390</v>
      </c>
      <c r="G139" s="66">
        <v>5.0651623E-2</v>
      </c>
      <c r="H139" s="65">
        <v>0.249947998</v>
      </c>
      <c r="J139" s="11"/>
      <c r="K139" s="11"/>
    </row>
    <row r="140" spans="1:11">
      <c r="A140" s="66">
        <v>0.46761868299999998</v>
      </c>
      <c r="B140" s="26">
        <v>96.8432332</v>
      </c>
      <c r="C140" s="2" t="str">
        <f t="shared" si="2"/>
        <v>Aerobic conditions</v>
      </c>
      <c r="E140" s="66">
        <v>5.0929431999999997E-2</v>
      </c>
      <c r="F140" s="1">
        <v>4403</v>
      </c>
      <c r="G140" s="66">
        <v>5.0929431999999997E-2</v>
      </c>
      <c r="H140" s="65">
        <v>0.250085999</v>
      </c>
      <c r="J140" s="11"/>
      <c r="K140" s="11"/>
    </row>
    <row r="141" spans="1:11">
      <c r="A141" s="66">
        <v>0.47097040800000001</v>
      </c>
      <c r="B141" s="26">
        <v>96.472971079999994</v>
      </c>
      <c r="C141" s="2" t="str">
        <f t="shared" si="2"/>
        <v>Aerobic conditions</v>
      </c>
      <c r="E141" s="66">
        <v>5.1207213000000001E-2</v>
      </c>
      <c r="F141" s="1">
        <v>4408</v>
      </c>
      <c r="G141" s="66">
        <v>5.1207213000000001E-2</v>
      </c>
      <c r="H141" s="65">
        <v>0.25007800299999999</v>
      </c>
      <c r="J141" s="11"/>
      <c r="K141" s="11"/>
    </row>
    <row r="142" spans="1:11">
      <c r="A142" s="66">
        <v>0.47767236099999999</v>
      </c>
      <c r="B142" s="26">
        <v>96.472971079999994</v>
      </c>
      <c r="C142" s="2" t="str">
        <f t="shared" si="2"/>
        <v>Aerobic conditions</v>
      </c>
      <c r="E142" s="66">
        <v>5.1485019E-2</v>
      </c>
      <c r="F142" s="1">
        <v>4411</v>
      </c>
      <c r="G142" s="66">
        <v>5.1485019E-2</v>
      </c>
      <c r="H142" s="65">
        <v>0.249992996</v>
      </c>
      <c r="J142" s="11"/>
      <c r="K142" s="11"/>
    </row>
    <row r="143" spans="1:11">
      <c r="A143" s="66">
        <v>0.48102345099999999</v>
      </c>
      <c r="B143" s="26">
        <v>96.565364079999995</v>
      </c>
      <c r="C143" s="2" t="str">
        <f t="shared" si="2"/>
        <v>Aerobic conditions</v>
      </c>
      <c r="E143" s="66">
        <v>5.1762833000000001E-2</v>
      </c>
      <c r="F143" s="1">
        <v>4412</v>
      </c>
      <c r="G143" s="66">
        <v>5.1762833000000001E-2</v>
      </c>
      <c r="H143" s="65">
        <v>0.25010099800000002</v>
      </c>
      <c r="J143" s="11"/>
      <c r="K143" s="11"/>
    </row>
    <row r="144" spans="1:11">
      <c r="A144" s="66">
        <v>0.48437880799999999</v>
      </c>
      <c r="B144" s="26">
        <v>96.472971079999994</v>
      </c>
      <c r="C144" s="2" t="str">
        <f t="shared" si="2"/>
        <v>Aerobic conditions</v>
      </c>
      <c r="E144" s="66">
        <v>5.2040702000000001E-2</v>
      </c>
      <c r="F144" s="1">
        <v>4395</v>
      </c>
      <c r="G144" s="66">
        <v>5.2040702000000001E-2</v>
      </c>
      <c r="H144" s="65">
        <v>0.24993600499999999</v>
      </c>
      <c r="J144" s="11"/>
      <c r="K144" s="11"/>
    </row>
    <row r="145" spans="1:11">
      <c r="A145" s="66">
        <v>0.48774034300000002</v>
      </c>
      <c r="B145" s="26">
        <v>96.380692780000004</v>
      </c>
      <c r="C145" s="2" t="str">
        <f t="shared" si="2"/>
        <v>Aerobic conditions</v>
      </c>
      <c r="E145" s="66">
        <v>5.2092786000000002E-2</v>
      </c>
      <c r="F145" s="1">
        <v>4395</v>
      </c>
      <c r="G145" s="66">
        <v>5.2092786000000002E-2</v>
      </c>
      <c r="H145" s="65">
        <v>0.24993600499999999</v>
      </c>
      <c r="J145" s="11"/>
      <c r="K145" s="11"/>
    </row>
    <row r="146" spans="1:11">
      <c r="A146" s="66">
        <v>0.49107032099999998</v>
      </c>
      <c r="B146" s="26">
        <v>96.458279320000003</v>
      </c>
      <c r="C146" s="2" t="str">
        <f t="shared" si="2"/>
        <v>Aerobic conditions</v>
      </c>
      <c r="E146" s="66">
        <v>5.2318529000000003E-2</v>
      </c>
      <c r="F146" s="1">
        <v>4386</v>
      </c>
      <c r="G146" s="66">
        <v>5.2318529000000003E-2</v>
      </c>
      <c r="H146" s="65">
        <v>0.250112</v>
      </c>
      <c r="J146" s="11"/>
      <c r="K146" s="11"/>
    </row>
    <row r="147" spans="1:11">
      <c r="A147" s="66">
        <v>0.494428851</v>
      </c>
      <c r="B147" s="26">
        <v>96.735760959999993</v>
      </c>
      <c r="C147" s="2" t="str">
        <f t="shared" si="2"/>
        <v>Aerobic conditions</v>
      </c>
      <c r="E147" s="66">
        <v>5.2596311E-2</v>
      </c>
      <c r="F147" s="1">
        <v>4387</v>
      </c>
      <c r="G147" s="66">
        <v>5.2596311E-2</v>
      </c>
      <c r="H147" s="65">
        <v>0.25005799899999998</v>
      </c>
      <c r="J147" s="11"/>
      <c r="K147" s="11"/>
    </row>
    <row r="148" spans="1:11">
      <c r="A148" s="66">
        <v>0.49779387600000002</v>
      </c>
      <c r="B148" s="26">
        <v>96.643152079999993</v>
      </c>
      <c r="C148" s="2" t="str">
        <f t="shared" si="2"/>
        <v>Aerobic conditions</v>
      </c>
      <c r="E148" s="66">
        <v>5.2874114999999999E-2</v>
      </c>
      <c r="F148" s="1">
        <v>4401</v>
      </c>
      <c r="G148" s="66">
        <v>5.2874114999999999E-2</v>
      </c>
      <c r="H148" s="65">
        <v>0.24981700100000001</v>
      </c>
      <c r="J148" s="11"/>
      <c r="K148" s="11"/>
    </row>
    <row r="149" spans="1:11">
      <c r="A149" s="66">
        <v>0.50115445300000006</v>
      </c>
      <c r="B149" s="26">
        <v>96.458279320000003</v>
      </c>
      <c r="C149" s="2" t="str">
        <f t="shared" si="2"/>
        <v>Aerobic conditions</v>
      </c>
      <c r="E149" s="66">
        <v>5.3151918999999999E-2</v>
      </c>
      <c r="F149" s="1">
        <v>4416</v>
      </c>
      <c r="G149" s="66">
        <v>5.3151918999999999E-2</v>
      </c>
      <c r="H149" s="65">
        <v>0.24994999700000001</v>
      </c>
      <c r="J149" s="11"/>
      <c r="K149" s="11"/>
    </row>
    <row r="150" spans="1:11">
      <c r="A150" s="66">
        <v>0.50450542799999998</v>
      </c>
      <c r="B150" s="26">
        <v>96.550658260000006</v>
      </c>
      <c r="C150" s="2" t="str">
        <f t="shared" si="2"/>
        <v>Aerobic conditions</v>
      </c>
      <c r="E150" s="66">
        <v>5.3429709999999998E-2</v>
      </c>
      <c r="F150" s="1">
        <v>4415</v>
      </c>
      <c r="G150" s="66">
        <v>5.3429709999999998E-2</v>
      </c>
      <c r="H150" s="65">
        <v>0.25006300399999998</v>
      </c>
      <c r="J150" s="11"/>
      <c r="K150" s="11"/>
    </row>
    <row r="151" spans="1:11">
      <c r="A151" s="66">
        <v>0.50785638899999996</v>
      </c>
      <c r="B151" s="26">
        <v>96.643152079999993</v>
      </c>
      <c r="C151" s="2" t="str">
        <f t="shared" si="2"/>
        <v>Aerobic conditions</v>
      </c>
      <c r="E151" s="66">
        <v>5.3707505000000003E-2</v>
      </c>
      <c r="F151" s="1">
        <v>4414</v>
      </c>
      <c r="G151" s="66">
        <v>5.3707505000000003E-2</v>
      </c>
      <c r="H151" s="65">
        <v>0.25004899600000002</v>
      </c>
      <c r="J151" s="11"/>
      <c r="K151" s="11"/>
    </row>
    <row r="152" spans="1:11">
      <c r="A152" s="66">
        <v>0.51120735900000003</v>
      </c>
      <c r="B152" s="26">
        <v>96.550658260000006</v>
      </c>
      <c r="C152" s="2" t="str">
        <f t="shared" si="2"/>
        <v>Aerobic conditions</v>
      </c>
      <c r="E152" s="66">
        <v>5.3985287E-2</v>
      </c>
      <c r="F152" s="1">
        <v>4387</v>
      </c>
      <c r="G152" s="66">
        <v>5.3985287E-2</v>
      </c>
      <c r="H152" s="65">
        <v>0.24995300300000001</v>
      </c>
      <c r="J152" s="11"/>
      <c r="K152" s="11"/>
    </row>
    <row r="153" spans="1:11">
      <c r="A153" s="66">
        <v>0.51455834099999997</v>
      </c>
      <c r="B153" s="26">
        <v>96.643152079999993</v>
      </c>
      <c r="C153" s="2" t="str">
        <f t="shared" si="2"/>
        <v>Aerobic conditions</v>
      </c>
      <c r="E153" s="66">
        <v>5.4263450999999997E-2</v>
      </c>
      <c r="F153" s="1">
        <v>4387</v>
      </c>
      <c r="G153" s="66">
        <v>5.4263450999999997E-2</v>
      </c>
      <c r="H153" s="65">
        <v>0.249945007</v>
      </c>
      <c r="J153" s="11"/>
      <c r="K153" s="11"/>
    </row>
    <row r="154" spans="1:11">
      <c r="A154" s="66">
        <v>0.51790484699999995</v>
      </c>
      <c r="B154" s="26">
        <v>96.643152079999993</v>
      </c>
      <c r="C154" s="2" t="str">
        <f t="shared" si="2"/>
        <v>Aerobic conditions</v>
      </c>
      <c r="E154" s="66">
        <v>5.4541232000000002E-2</v>
      </c>
      <c r="F154" s="1">
        <v>4381</v>
      </c>
      <c r="G154" s="66">
        <v>5.4541232000000002E-2</v>
      </c>
      <c r="H154" s="65">
        <v>0.25012300100000001</v>
      </c>
      <c r="J154" s="11"/>
      <c r="K154" s="11"/>
    </row>
    <row r="155" spans="1:11">
      <c r="A155" s="66">
        <v>0.52125582299999995</v>
      </c>
      <c r="B155" s="26">
        <v>96.458279320000003</v>
      </c>
      <c r="C155" s="2" t="str">
        <f t="shared" si="2"/>
        <v>Aerobic conditions</v>
      </c>
      <c r="E155" s="66">
        <v>5.4819036000000002E-2</v>
      </c>
      <c r="F155" s="1">
        <v>4396</v>
      </c>
      <c r="G155" s="66">
        <v>5.4819036000000002E-2</v>
      </c>
      <c r="H155" s="65">
        <v>0.25015600599999999</v>
      </c>
      <c r="J155" s="11"/>
      <c r="K155" s="11"/>
    </row>
    <row r="156" spans="1:11">
      <c r="A156" s="66">
        <v>0.52460667100000002</v>
      </c>
      <c r="B156" s="26">
        <v>96.366015059999995</v>
      </c>
      <c r="C156" s="2" t="str">
        <f t="shared" si="2"/>
        <v>Aerobic conditions</v>
      </c>
      <c r="E156" s="66">
        <v>5.5096841000000001E-2</v>
      </c>
      <c r="F156" s="1">
        <v>4405</v>
      </c>
      <c r="G156" s="66">
        <v>5.5096841000000001E-2</v>
      </c>
      <c r="H156" s="65">
        <v>0.249701004</v>
      </c>
      <c r="J156" s="11"/>
      <c r="K156" s="11"/>
    </row>
    <row r="157" spans="1:11">
      <c r="A157" s="66">
        <v>0.52795332399999995</v>
      </c>
      <c r="B157" s="26">
        <v>96.628429560000001</v>
      </c>
      <c r="C157" s="2" t="str">
        <f t="shared" si="2"/>
        <v>Aerobic conditions</v>
      </c>
      <c r="E157" s="66">
        <v>5.5374821999999997E-2</v>
      </c>
      <c r="F157" s="1">
        <v>4413</v>
      </c>
      <c r="G157" s="66">
        <v>5.5374821999999997E-2</v>
      </c>
      <c r="H157" s="65">
        <v>0.25002299500000003</v>
      </c>
      <c r="J157" s="11"/>
      <c r="K157" s="11"/>
    </row>
    <row r="158" spans="1:11">
      <c r="A158" s="66">
        <v>0.53130424399999998</v>
      </c>
      <c r="B158" s="26">
        <v>96.535949819999999</v>
      </c>
      <c r="C158" s="2" t="str">
        <f t="shared" si="2"/>
        <v>Aerobic conditions</v>
      </c>
      <c r="E158" s="66">
        <v>5.5400849000000002E-2</v>
      </c>
      <c r="F158" s="1">
        <v>4409</v>
      </c>
      <c r="G158" s="66">
        <v>5.5400849000000002E-2</v>
      </c>
      <c r="H158" s="65">
        <v>0.25002299500000003</v>
      </c>
      <c r="J158" s="11"/>
      <c r="K158" s="11"/>
    </row>
    <row r="159" spans="1:11">
      <c r="A159" s="66">
        <v>0.53800177000000005</v>
      </c>
      <c r="B159" s="26">
        <v>96.535949819999999</v>
      </c>
      <c r="C159" s="2" t="str">
        <f t="shared" si="2"/>
        <v>Aerobic conditions</v>
      </c>
      <c r="E159" s="66">
        <v>5.5652603000000002E-2</v>
      </c>
      <c r="F159" s="1">
        <v>4398</v>
      </c>
      <c r="G159" s="66">
        <v>5.5652603000000002E-2</v>
      </c>
      <c r="H159" s="65">
        <v>0.25004600500000002</v>
      </c>
      <c r="J159" s="11"/>
      <c r="K159" s="11"/>
    </row>
    <row r="160" spans="1:11">
      <c r="A160" s="66">
        <v>0.54135259199999997</v>
      </c>
      <c r="B160" s="26">
        <v>96.628429560000001</v>
      </c>
      <c r="C160" s="2" t="str">
        <f t="shared" si="2"/>
        <v>Aerobic conditions</v>
      </c>
      <c r="E160" s="66">
        <v>5.5930408000000001E-2</v>
      </c>
      <c r="F160" s="1">
        <v>4396</v>
      </c>
      <c r="G160" s="66">
        <v>5.5930408000000001E-2</v>
      </c>
      <c r="H160" s="65">
        <v>0.25002400200000002</v>
      </c>
      <c r="J160" s="11"/>
      <c r="K160" s="11"/>
    </row>
    <row r="161" spans="1:11">
      <c r="A161" s="66">
        <v>0.54470357000000003</v>
      </c>
      <c r="B161" s="26">
        <v>96.351334710000003</v>
      </c>
      <c r="C161" s="2" t="str">
        <f t="shared" si="2"/>
        <v>Aerobic conditions</v>
      </c>
      <c r="E161" s="66">
        <v>5.6208211000000001E-2</v>
      </c>
      <c r="F161" s="1">
        <v>4401</v>
      </c>
      <c r="G161" s="66">
        <v>5.6208211000000001E-2</v>
      </c>
      <c r="H161" s="65">
        <v>0.25009899899999999</v>
      </c>
      <c r="J161" s="11"/>
      <c r="K161" s="11"/>
    </row>
    <row r="162" spans="1:11">
      <c r="A162" s="66">
        <v>0.54805021200000004</v>
      </c>
      <c r="B162" s="26">
        <v>96.521249979999993</v>
      </c>
      <c r="C162" s="2" t="str">
        <f t="shared" si="2"/>
        <v>Aerobic conditions</v>
      </c>
      <c r="E162" s="66">
        <v>5.6486016E-2</v>
      </c>
      <c r="F162" s="1">
        <v>4395</v>
      </c>
      <c r="G162" s="66">
        <v>5.6486016E-2</v>
      </c>
      <c r="H162" s="65">
        <v>0.24993299899999999</v>
      </c>
      <c r="J162" s="11"/>
      <c r="K162" s="11"/>
    </row>
    <row r="163" spans="1:11">
      <c r="A163" s="66">
        <v>0.55139656999999997</v>
      </c>
      <c r="B163" s="26">
        <v>96.521249979999993</v>
      </c>
      <c r="C163" s="2" t="str">
        <f t="shared" si="2"/>
        <v>Aerobic conditions</v>
      </c>
      <c r="E163" s="66">
        <v>5.676382E-2</v>
      </c>
      <c r="F163" s="1">
        <v>4401</v>
      </c>
      <c r="G163" s="66">
        <v>5.676382E-2</v>
      </c>
      <c r="H163" s="65">
        <v>0.24995399500000001</v>
      </c>
      <c r="J163" s="11"/>
      <c r="K163" s="11"/>
    </row>
    <row r="164" spans="1:11">
      <c r="A164" s="66">
        <v>0.55474327199999995</v>
      </c>
      <c r="B164" s="26">
        <v>96.428899139999999</v>
      </c>
      <c r="C164" s="2" t="str">
        <f t="shared" si="2"/>
        <v>Aerobic conditions</v>
      </c>
      <c r="E164" s="66">
        <v>5.7041623999999999E-2</v>
      </c>
      <c r="F164" s="1">
        <v>4398</v>
      </c>
      <c r="G164" s="66">
        <v>5.7041623999999999E-2</v>
      </c>
      <c r="H164" s="65">
        <v>0.249667999</v>
      </c>
      <c r="J164" s="11"/>
      <c r="K164" s="11"/>
    </row>
    <row r="165" spans="1:11">
      <c r="A165" s="66">
        <v>0.55808979299999995</v>
      </c>
      <c r="B165" s="26">
        <v>96.321988579999996</v>
      </c>
      <c r="C165" s="2" t="str">
        <f t="shared" si="2"/>
        <v>Aerobic conditions</v>
      </c>
      <c r="E165" s="66">
        <v>5.7320408000000003E-2</v>
      </c>
      <c r="F165" s="1">
        <v>4399</v>
      </c>
      <c r="G165" s="66">
        <v>5.7320408000000003E-2</v>
      </c>
      <c r="H165" s="65">
        <v>0.25007899500000003</v>
      </c>
      <c r="J165" s="11"/>
      <c r="K165" s="11"/>
    </row>
    <row r="166" spans="1:11">
      <c r="A166" s="66">
        <v>0.56143631500000002</v>
      </c>
      <c r="B166" s="26">
        <v>96.506547519999998</v>
      </c>
      <c r="C166" s="2" t="str">
        <f t="shared" si="2"/>
        <v>Aerobic conditions</v>
      </c>
      <c r="E166" s="66">
        <v>5.7596578000000002E-2</v>
      </c>
      <c r="F166" s="1">
        <v>4401</v>
      </c>
      <c r="G166" s="66">
        <v>5.7596578000000002E-2</v>
      </c>
      <c r="H166" s="65">
        <v>0.25007099900000002</v>
      </c>
      <c r="J166" s="11"/>
      <c r="K166" s="11"/>
    </row>
    <row r="167" spans="1:11">
      <c r="A167" s="66">
        <v>0.56478284099999998</v>
      </c>
      <c r="B167" s="26">
        <v>96.598999120000002</v>
      </c>
      <c r="C167" s="2" t="str">
        <f t="shared" si="2"/>
        <v>Aerobic conditions</v>
      </c>
      <c r="E167" s="66">
        <v>5.7875629999999997E-2</v>
      </c>
      <c r="F167" s="1">
        <v>4426</v>
      </c>
      <c r="G167" s="66">
        <v>5.7875629999999997E-2</v>
      </c>
      <c r="H167" s="65">
        <v>0.25010899399999997</v>
      </c>
      <c r="J167" s="11"/>
      <c r="K167" s="11"/>
    </row>
    <row r="168" spans="1:11">
      <c r="A168" s="66">
        <v>0.56812936400000003</v>
      </c>
      <c r="B168" s="26">
        <v>96.414210729999994</v>
      </c>
      <c r="C168" s="2" t="str">
        <f t="shared" si="2"/>
        <v>Aerobic conditions</v>
      </c>
      <c r="E168" s="66">
        <v>5.8150734000000003E-2</v>
      </c>
      <c r="F168" s="1">
        <v>4424</v>
      </c>
      <c r="G168" s="66">
        <v>5.8150734000000003E-2</v>
      </c>
      <c r="H168" s="65">
        <v>0.249973007</v>
      </c>
      <c r="J168" s="11"/>
      <c r="K168" s="11"/>
    </row>
    <row r="169" spans="1:11">
      <c r="A169" s="66">
        <v>0.57147573500000004</v>
      </c>
      <c r="B169" s="26">
        <v>96.506547519999998</v>
      </c>
      <c r="C169" s="2" t="str">
        <f t="shared" si="2"/>
        <v>Aerobic conditions</v>
      </c>
      <c r="E169" s="66">
        <v>5.8429711000000002E-2</v>
      </c>
      <c r="F169" s="1">
        <v>4419</v>
      </c>
      <c r="G169" s="66">
        <v>5.8429711000000002E-2</v>
      </c>
      <c r="H169" s="65">
        <v>0.25004800399999999</v>
      </c>
      <c r="J169" s="11"/>
      <c r="K169" s="11"/>
    </row>
    <row r="170" spans="1:11">
      <c r="A170" s="66">
        <v>0.57482240799999995</v>
      </c>
      <c r="B170" s="26">
        <v>96.321988579999996</v>
      </c>
      <c r="C170" s="2" t="str">
        <f t="shared" si="2"/>
        <v>Aerobic conditions</v>
      </c>
      <c r="E170" s="66">
        <v>5.8708268000000001E-2</v>
      </c>
      <c r="F170" s="1">
        <v>4403</v>
      </c>
      <c r="G170" s="66">
        <v>5.8708268000000001E-2</v>
      </c>
      <c r="H170" s="65">
        <v>0.24973800700000001</v>
      </c>
      <c r="J170" s="11"/>
      <c r="K170" s="11"/>
    </row>
    <row r="171" spans="1:11">
      <c r="A171" s="66">
        <v>0.57816895599999996</v>
      </c>
      <c r="B171" s="26">
        <v>96.414210729999994</v>
      </c>
      <c r="C171" s="2" t="str">
        <f t="shared" si="2"/>
        <v>Aerobic conditions</v>
      </c>
      <c r="E171" s="66">
        <v>5.8754571999999998E-2</v>
      </c>
      <c r="F171" s="1">
        <v>4397</v>
      </c>
      <c r="G171" s="66">
        <v>5.8754571999999998E-2</v>
      </c>
      <c r="H171" s="65">
        <v>0.24973800700000001</v>
      </c>
      <c r="J171" s="11"/>
      <c r="K171" s="11"/>
    </row>
    <row r="172" spans="1:11">
      <c r="A172" s="66">
        <v>0.58151989999999998</v>
      </c>
      <c r="B172" s="26">
        <v>96.506547519999998</v>
      </c>
      <c r="C172" s="2" t="str">
        <f t="shared" si="2"/>
        <v>Aerobic conditions</v>
      </c>
      <c r="E172" s="66">
        <v>5.8985912000000001E-2</v>
      </c>
      <c r="F172" s="1">
        <v>4393</v>
      </c>
      <c r="G172" s="66">
        <v>5.8985912000000001E-2</v>
      </c>
      <c r="H172" s="65">
        <v>0.25010000599999999</v>
      </c>
      <c r="J172" s="11"/>
      <c r="K172" s="11"/>
    </row>
    <row r="173" spans="1:11">
      <c r="A173" s="66">
        <v>0.58486642799999999</v>
      </c>
      <c r="B173" s="26">
        <v>96.691565740000001</v>
      </c>
      <c r="C173" s="2" t="str">
        <f t="shared" si="2"/>
        <v>Aerobic conditions</v>
      </c>
      <c r="E173" s="66">
        <v>5.9268033999999997E-2</v>
      </c>
      <c r="F173" s="1">
        <v>4391</v>
      </c>
      <c r="G173" s="66">
        <v>5.9268033999999997E-2</v>
      </c>
      <c r="H173" s="65">
        <v>0.24996800199999999</v>
      </c>
      <c r="J173" s="11"/>
      <c r="K173" s="11"/>
    </row>
    <row r="174" spans="1:11">
      <c r="A174" s="66">
        <v>0.5882174</v>
      </c>
      <c r="B174" s="26">
        <v>96.506547519999998</v>
      </c>
      <c r="C174" s="2" t="str">
        <f t="shared" si="2"/>
        <v>Aerobic conditions</v>
      </c>
      <c r="E174" s="66">
        <v>5.9550192000000002E-2</v>
      </c>
      <c r="F174" s="1">
        <v>4404</v>
      </c>
      <c r="G174" s="66">
        <v>5.9550192000000002E-2</v>
      </c>
      <c r="H174" s="65">
        <v>0.25002400200000002</v>
      </c>
      <c r="J174" s="11"/>
      <c r="K174" s="11"/>
    </row>
    <row r="175" spans="1:11">
      <c r="A175" s="66">
        <v>0.59156392300000005</v>
      </c>
      <c r="B175" s="26">
        <v>96.215229070000007</v>
      </c>
      <c r="C175" s="2" t="str">
        <f t="shared" si="2"/>
        <v>Aerobic conditions</v>
      </c>
      <c r="E175" s="66">
        <v>5.9833299999999999E-2</v>
      </c>
      <c r="F175" s="1">
        <v>4409</v>
      </c>
      <c r="G175" s="66">
        <v>5.9833299999999999E-2</v>
      </c>
      <c r="H175" s="65">
        <v>0.250108002</v>
      </c>
      <c r="J175" s="11"/>
      <c r="K175" s="11"/>
    </row>
    <row r="176" spans="1:11">
      <c r="A176" s="66">
        <v>0.59491489500000005</v>
      </c>
      <c r="B176" s="26">
        <v>96.399530909999996</v>
      </c>
      <c r="C176" s="2" t="str">
        <f t="shared" si="2"/>
        <v>Aerobic conditions</v>
      </c>
      <c r="E176" s="66">
        <v>6.0109200000000002E-2</v>
      </c>
      <c r="F176" s="1">
        <v>4414</v>
      </c>
      <c r="G176" s="66">
        <v>6.0109200000000002E-2</v>
      </c>
      <c r="H176" s="65">
        <v>0.249998001</v>
      </c>
      <c r="J176" s="11"/>
      <c r="K176" s="11"/>
    </row>
    <row r="177" spans="1:11">
      <c r="A177" s="66">
        <v>0.59826578500000005</v>
      </c>
      <c r="B177" s="26">
        <v>96.215229070000007</v>
      </c>
      <c r="C177" s="2" t="str">
        <f t="shared" si="2"/>
        <v>Aerobic conditions</v>
      </c>
      <c r="E177" s="66">
        <v>6.0396022000000001E-2</v>
      </c>
      <c r="F177" s="1">
        <v>4410</v>
      </c>
      <c r="G177" s="66">
        <v>6.0396022000000001E-2</v>
      </c>
      <c r="H177" s="65">
        <v>0.25002400200000002</v>
      </c>
      <c r="J177" s="11"/>
      <c r="K177" s="11"/>
    </row>
    <row r="178" spans="1:11">
      <c r="A178" s="66">
        <v>0.60161223799999997</v>
      </c>
      <c r="B178" s="26">
        <v>96.584291190000002</v>
      </c>
      <c r="C178" s="2" t="str">
        <f t="shared" si="2"/>
        <v>Aerobic conditions</v>
      </c>
      <c r="E178" s="66">
        <v>6.0673788999999999E-2</v>
      </c>
      <c r="F178" s="1">
        <v>4393</v>
      </c>
      <c r="G178" s="66">
        <v>6.0673788999999999E-2</v>
      </c>
      <c r="H178" s="65">
        <v>0.24999000499999999</v>
      </c>
      <c r="J178" s="11"/>
      <c r="K178" s="11"/>
    </row>
    <row r="179" spans="1:11">
      <c r="A179" s="66">
        <v>0.60496320299999995</v>
      </c>
      <c r="B179" s="26">
        <v>96.399530909999996</v>
      </c>
      <c r="C179" s="2" t="str">
        <f t="shared" si="2"/>
        <v>Aerobic conditions</v>
      </c>
      <c r="E179" s="66">
        <v>6.0951586000000002E-2</v>
      </c>
      <c r="F179" s="1">
        <v>4392</v>
      </c>
      <c r="G179" s="66">
        <v>6.0951586000000002E-2</v>
      </c>
      <c r="H179" s="65">
        <v>0.249891998</v>
      </c>
      <c r="J179" s="11"/>
      <c r="K179" s="11"/>
    </row>
    <row r="180" spans="1:11">
      <c r="A180" s="66">
        <v>0.608314248</v>
      </c>
      <c r="B180" s="26">
        <v>96.215229070000007</v>
      </c>
      <c r="C180" s="2" t="str">
        <f t="shared" si="2"/>
        <v>Aerobic conditions</v>
      </c>
      <c r="E180" s="66">
        <v>6.1230267999999997E-2</v>
      </c>
      <c r="F180" s="1">
        <v>4386</v>
      </c>
      <c r="G180" s="66">
        <v>6.1230267999999997E-2</v>
      </c>
      <c r="H180" s="65">
        <v>0.25013200400000002</v>
      </c>
      <c r="J180" s="11"/>
      <c r="K180" s="11"/>
    </row>
    <row r="181" spans="1:11">
      <c r="A181" s="66">
        <v>0.61166971999999997</v>
      </c>
      <c r="B181" s="26">
        <v>96.307322780000007</v>
      </c>
      <c r="C181" s="2" t="str">
        <f t="shared" si="2"/>
        <v>Aerobic conditions</v>
      </c>
      <c r="E181" s="66">
        <v>6.1506568999999997E-2</v>
      </c>
      <c r="F181" s="1">
        <v>4398</v>
      </c>
      <c r="G181" s="66">
        <v>6.1506568999999997E-2</v>
      </c>
      <c r="H181" s="65">
        <v>0.24985400399999999</v>
      </c>
      <c r="J181" s="11"/>
      <c r="K181" s="11"/>
    </row>
    <row r="182" spans="1:11">
      <c r="A182" s="66">
        <v>0.61501622099999997</v>
      </c>
      <c r="B182" s="26">
        <v>96.399530909999996</v>
      </c>
      <c r="C182" s="2" t="str">
        <f t="shared" si="2"/>
        <v>Aerobic conditions</v>
      </c>
      <c r="E182" s="66">
        <v>6.1786674999999999E-2</v>
      </c>
      <c r="F182" s="1">
        <v>4403</v>
      </c>
      <c r="G182" s="66">
        <v>6.1786674999999999E-2</v>
      </c>
      <c r="H182" s="65">
        <v>0.25009300200000001</v>
      </c>
      <c r="J182" s="11"/>
      <c r="K182" s="11"/>
    </row>
    <row r="183" spans="1:11">
      <c r="A183" s="66">
        <v>0.61836718800000001</v>
      </c>
      <c r="B183" s="26">
        <v>96.491853649999996</v>
      </c>
      <c r="C183" s="2" t="str">
        <f t="shared" si="2"/>
        <v>Aerobic conditions</v>
      </c>
      <c r="E183" s="66">
        <v>6.2061277999999998E-2</v>
      </c>
      <c r="F183" s="1">
        <v>4406</v>
      </c>
      <c r="G183" s="66">
        <v>6.2061277999999998E-2</v>
      </c>
      <c r="H183" s="65">
        <v>0.25002900700000003</v>
      </c>
      <c r="J183" s="11"/>
      <c r="K183" s="11"/>
    </row>
    <row r="184" spans="1:11">
      <c r="A184" s="66">
        <v>0.62171390000000004</v>
      </c>
      <c r="B184" s="26">
        <v>96.123249599999994</v>
      </c>
      <c r="C184" s="2" t="str">
        <f t="shared" si="2"/>
        <v>Aerobic conditions</v>
      </c>
      <c r="E184" s="66">
        <v>6.2086189999999999E-2</v>
      </c>
      <c r="F184" s="1">
        <v>4406</v>
      </c>
      <c r="G184" s="66">
        <v>6.2086189999999999E-2</v>
      </c>
      <c r="H184" s="65">
        <v>0.25002900700000003</v>
      </c>
      <c r="J184" s="11"/>
      <c r="K184" s="11"/>
    </row>
    <row r="185" spans="1:11">
      <c r="A185" s="66">
        <v>0.62506471399999997</v>
      </c>
      <c r="B185" s="26">
        <v>96.031384180000003</v>
      </c>
      <c r="C185" s="2" t="str">
        <f t="shared" si="2"/>
        <v>Aerobic conditions</v>
      </c>
      <c r="E185" s="66">
        <v>6.2341575000000003E-2</v>
      </c>
      <c r="F185" s="1">
        <v>4405</v>
      </c>
      <c r="G185" s="66">
        <v>6.2341575000000003E-2</v>
      </c>
      <c r="H185" s="65">
        <v>0.24985099799999999</v>
      </c>
      <c r="J185" s="11"/>
      <c r="K185" s="11"/>
    </row>
    <row r="186" spans="1:11">
      <c r="A186" s="66">
        <v>0.628411147</v>
      </c>
      <c r="B186" s="26">
        <v>96.399530909999996</v>
      </c>
      <c r="C186" s="2" t="str">
        <f t="shared" si="2"/>
        <v>Aerobic conditions</v>
      </c>
      <c r="E186" s="66">
        <v>6.2618459000000001E-2</v>
      </c>
      <c r="F186" s="1">
        <v>4400</v>
      </c>
      <c r="G186" s="66">
        <v>6.2618459000000001E-2</v>
      </c>
      <c r="H186" s="65">
        <v>0.25013400299999999</v>
      </c>
      <c r="J186" s="11"/>
      <c r="K186" s="11"/>
    </row>
    <row r="187" spans="1:11">
      <c r="A187" s="66">
        <v>0.63175790200000004</v>
      </c>
      <c r="B187" s="26">
        <v>96.200574669999995</v>
      </c>
      <c r="C187" s="2" t="str">
        <f t="shared" si="2"/>
        <v>Aerobic conditions</v>
      </c>
      <c r="E187" s="66">
        <v>6.2895398000000005E-2</v>
      </c>
      <c r="F187" s="1">
        <v>4396</v>
      </c>
      <c r="G187" s="66">
        <v>6.2895398000000005E-2</v>
      </c>
      <c r="H187" s="65">
        <v>0.25011799600000001</v>
      </c>
      <c r="J187" s="11"/>
      <c r="K187" s="11"/>
    </row>
    <row r="188" spans="1:11">
      <c r="A188" s="66">
        <v>0.635108809</v>
      </c>
      <c r="B188" s="26">
        <v>96.215229070000007</v>
      </c>
      <c r="C188" s="2" t="str">
        <f t="shared" si="2"/>
        <v>Aerobic conditions</v>
      </c>
      <c r="E188" s="66">
        <v>6.3172361999999996E-2</v>
      </c>
      <c r="F188" s="1">
        <v>4390</v>
      </c>
      <c r="G188" s="66">
        <v>6.3172361999999996E-2</v>
      </c>
      <c r="H188" s="65">
        <v>0.24992799399999999</v>
      </c>
      <c r="J188" s="11"/>
      <c r="K188" s="11"/>
    </row>
    <row r="189" spans="1:11">
      <c r="A189" s="66">
        <v>0.63845971400000001</v>
      </c>
      <c r="B189" s="26">
        <v>96.200574669999995</v>
      </c>
      <c r="C189" s="2" t="str">
        <f t="shared" si="2"/>
        <v>Aerobic conditions</v>
      </c>
      <c r="E189" s="66">
        <v>6.3452473999999995E-2</v>
      </c>
      <c r="F189" s="1">
        <v>4391</v>
      </c>
      <c r="G189" s="66">
        <v>6.3452473999999995E-2</v>
      </c>
      <c r="H189" s="65">
        <v>0.24995300300000001</v>
      </c>
      <c r="J189" s="11"/>
      <c r="K189" s="11"/>
    </row>
    <row r="190" spans="1:11">
      <c r="A190" s="66">
        <v>0.64181080599999996</v>
      </c>
      <c r="B190" s="26">
        <v>96.292654369999994</v>
      </c>
      <c r="C190" s="2" t="str">
        <f t="shared" si="2"/>
        <v>Aerobic conditions</v>
      </c>
      <c r="E190" s="66">
        <v>6.373463E-2</v>
      </c>
      <c r="F190" s="1">
        <v>4410</v>
      </c>
      <c r="G190" s="66">
        <v>6.373463E-2</v>
      </c>
      <c r="H190" s="65">
        <v>0.25002900700000003</v>
      </c>
      <c r="J190" s="11"/>
      <c r="K190" s="11"/>
    </row>
    <row r="191" spans="1:11">
      <c r="A191" s="66">
        <v>0.64516161000000005</v>
      </c>
      <c r="B191" s="26">
        <v>96.200574669999995</v>
      </c>
      <c r="C191" s="2" t="str">
        <f t="shared" si="2"/>
        <v>Aerobic conditions</v>
      </c>
      <c r="E191" s="66">
        <v>6.4012588999999995E-2</v>
      </c>
      <c r="F191" s="1">
        <v>4420</v>
      </c>
      <c r="G191" s="66">
        <v>6.4012588999999995E-2</v>
      </c>
      <c r="H191" s="65">
        <v>0.25017300399999998</v>
      </c>
      <c r="J191" s="11"/>
      <c r="K191" s="11"/>
    </row>
    <row r="192" spans="1:11">
      <c r="A192" s="66">
        <v>0.64851277699999998</v>
      </c>
      <c r="B192" s="26">
        <v>96.292654369999994</v>
      </c>
      <c r="C192" s="2" t="str">
        <f t="shared" si="2"/>
        <v>Aerobic conditions</v>
      </c>
      <c r="E192" s="66">
        <v>6.4290398999999998E-2</v>
      </c>
      <c r="F192" s="1">
        <v>4412</v>
      </c>
      <c r="G192" s="66">
        <v>6.4290398999999998E-2</v>
      </c>
      <c r="H192" s="65">
        <v>0.249945007</v>
      </c>
      <c r="J192" s="11"/>
      <c r="K192" s="11"/>
    </row>
    <row r="193" spans="1:11">
      <c r="A193" s="66">
        <v>0.65185928900000001</v>
      </c>
      <c r="B193" s="26">
        <v>96.384848460000001</v>
      </c>
      <c r="C193" s="2" t="str">
        <f t="shared" si="2"/>
        <v>Aerobic conditions</v>
      </c>
      <c r="E193" s="66">
        <v>6.4568231000000004E-2</v>
      </c>
      <c r="F193" s="1">
        <v>4405</v>
      </c>
      <c r="G193" s="66">
        <v>6.4568231000000004E-2</v>
      </c>
      <c r="H193" s="65">
        <v>0.250056</v>
      </c>
      <c r="J193" s="11"/>
      <c r="K193" s="11"/>
    </row>
    <row r="194" spans="1:11">
      <c r="A194" s="66">
        <v>0.655205814</v>
      </c>
      <c r="B194" s="26">
        <v>96.292654369999994</v>
      </c>
      <c r="C194" s="2" t="str">
        <f t="shared" si="2"/>
        <v>Aerobic conditions</v>
      </c>
      <c r="E194" s="66">
        <v>6.4846478999999999E-2</v>
      </c>
      <c r="F194" s="1">
        <v>4393</v>
      </c>
      <c r="G194" s="66">
        <v>6.4846478999999999E-2</v>
      </c>
      <c r="H194" s="65">
        <v>0.249690994</v>
      </c>
      <c r="J194" s="11"/>
      <c r="K194" s="11"/>
    </row>
    <row r="195" spans="1:11">
      <c r="A195" s="66">
        <v>0.65855232200000002</v>
      </c>
      <c r="B195" s="26">
        <v>96.292654369999994</v>
      </c>
      <c r="C195" s="2" t="str">
        <f t="shared" ref="C195:C258" si="3">IF(B195&gt;5,"Aerobic conditions","Oxygen Limitations")</f>
        <v>Aerobic conditions</v>
      </c>
      <c r="E195" s="66">
        <v>6.5129012E-2</v>
      </c>
      <c r="F195" s="1">
        <v>4400</v>
      </c>
      <c r="G195" s="66">
        <v>6.5129012E-2</v>
      </c>
      <c r="H195" s="65">
        <v>0.250026001</v>
      </c>
      <c r="J195" s="11"/>
      <c r="K195" s="11"/>
    </row>
    <row r="196" spans="1:11">
      <c r="A196" s="66">
        <v>0.66189885199999998</v>
      </c>
      <c r="B196" s="26">
        <v>96.384848460000001</v>
      </c>
      <c r="C196" s="2" t="str">
        <f t="shared" si="3"/>
        <v>Aerobic conditions</v>
      </c>
      <c r="E196" s="66">
        <v>6.5454534999999994E-2</v>
      </c>
      <c r="F196" s="1">
        <v>4400</v>
      </c>
      <c r="G196" s="66">
        <v>6.5404799E-2</v>
      </c>
      <c r="H196" s="65">
        <v>0.25000399800000001</v>
      </c>
      <c r="J196" s="11"/>
      <c r="K196" s="11"/>
    </row>
    <row r="197" spans="1:11">
      <c r="A197" s="66">
        <v>0.66524536999999995</v>
      </c>
      <c r="B197" s="26">
        <v>96.292654369999994</v>
      </c>
      <c r="C197" s="2" t="str">
        <f t="shared" si="3"/>
        <v>Aerobic conditions</v>
      </c>
      <c r="E197" s="66">
        <v>6.5682078000000005E-2</v>
      </c>
      <c r="F197" s="1">
        <v>4391</v>
      </c>
      <c r="G197" s="66">
        <v>6.5454534999999994E-2</v>
      </c>
      <c r="H197" s="65">
        <v>0.25000399800000001</v>
      </c>
      <c r="J197" s="11"/>
      <c r="K197" s="11"/>
    </row>
    <row r="198" spans="1:11">
      <c r="A198" s="66">
        <v>0.66859632599999996</v>
      </c>
      <c r="B198" s="26">
        <v>96.477157160000004</v>
      </c>
      <c r="C198" s="2" t="str">
        <f t="shared" si="3"/>
        <v>Aerobic conditions</v>
      </c>
      <c r="E198" s="66">
        <v>6.596225E-2</v>
      </c>
      <c r="F198" s="1">
        <v>4392</v>
      </c>
      <c r="G198" s="66">
        <v>6.5682078000000005E-2</v>
      </c>
      <c r="H198" s="65">
        <v>0.249951004</v>
      </c>
      <c r="J198" s="11"/>
      <c r="K198" s="11"/>
    </row>
    <row r="199" spans="1:11">
      <c r="A199" s="66">
        <v>0.67194730199999997</v>
      </c>
      <c r="B199" s="26">
        <v>96.200574669999995</v>
      </c>
      <c r="C199" s="2" t="str">
        <f t="shared" si="3"/>
        <v>Aerobic conditions</v>
      </c>
      <c r="E199" s="66">
        <v>6.6240810999999997E-2</v>
      </c>
      <c r="F199" s="1">
        <v>4409</v>
      </c>
      <c r="G199" s="66">
        <v>6.596225E-2</v>
      </c>
      <c r="H199" s="65">
        <v>0.249947998</v>
      </c>
      <c r="J199" s="11"/>
      <c r="K199" s="11"/>
    </row>
    <row r="200" spans="1:11">
      <c r="A200" s="66">
        <v>0.67529810000000001</v>
      </c>
      <c r="B200" s="26">
        <v>96.292654369999994</v>
      </c>
      <c r="C200" s="2" t="str">
        <f t="shared" si="3"/>
        <v>Aerobic conditions</v>
      </c>
      <c r="E200" s="66">
        <v>6.6520625999999999E-2</v>
      </c>
      <c r="F200" s="1">
        <v>4420</v>
      </c>
      <c r="G200" s="66">
        <v>6.6240810999999997E-2</v>
      </c>
      <c r="H200" s="65">
        <v>0.25001199299999999</v>
      </c>
      <c r="J200" s="11"/>
      <c r="K200" s="11"/>
    </row>
    <row r="201" spans="1:11">
      <c r="A201" s="66">
        <v>0.67864923899999996</v>
      </c>
      <c r="B201" s="26">
        <v>96.292654369999994</v>
      </c>
      <c r="C201" s="2" t="str">
        <f t="shared" si="3"/>
        <v>Aerobic conditions</v>
      </c>
      <c r="E201" s="66">
        <v>6.6802747999999995E-2</v>
      </c>
      <c r="F201" s="1">
        <v>4418</v>
      </c>
      <c r="G201" s="66">
        <v>6.6520625999999999E-2</v>
      </c>
      <c r="H201" s="65">
        <v>0.250057007</v>
      </c>
      <c r="J201" s="11"/>
      <c r="K201" s="11"/>
    </row>
    <row r="202" spans="1:11">
      <c r="A202" s="66">
        <v>0.68199582000000003</v>
      </c>
      <c r="B202" s="26">
        <v>96.200574669999995</v>
      </c>
      <c r="C202" s="2" t="str">
        <f t="shared" si="3"/>
        <v>Aerobic conditions</v>
      </c>
      <c r="E202" s="66">
        <v>6.7078579999999999E-2</v>
      </c>
      <c r="F202" s="1">
        <v>4413</v>
      </c>
      <c r="G202" s="66">
        <v>6.6802747999999995E-2</v>
      </c>
      <c r="H202" s="65">
        <v>0.25001600600000001</v>
      </c>
      <c r="J202" s="11"/>
      <c r="K202" s="11"/>
    </row>
    <row r="203" spans="1:11">
      <c r="A203" s="66">
        <v>0.68534227999999997</v>
      </c>
      <c r="B203" s="26">
        <v>96.185928840000003</v>
      </c>
      <c r="C203" s="2" t="str">
        <f t="shared" si="3"/>
        <v>Aerobic conditions</v>
      </c>
      <c r="E203" s="66">
        <v>6.7357299999999995E-2</v>
      </c>
      <c r="F203" s="1">
        <v>4394</v>
      </c>
      <c r="G203" s="66">
        <v>6.7078579999999999E-2</v>
      </c>
      <c r="H203" s="65">
        <v>0.24992399600000001</v>
      </c>
      <c r="J203" s="11"/>
      <c r="K203" s="11"/>
    </row>
    <row r="204" spans="1:11">
      <c r="A204" s="66">
        <v>0.68868858600000005</v>
      </c>
      <c r="B204" s="26">
        <v>96.292654369999994</v>
      </c>
      <c r="C204" s="2" t="str">
        <f t="shared" si="3"/>
        <v>Aerobic conditions</v>
      </c>
      <c r="E204" s="66">
        <v>6.7636341000000003E-2</v>
      </c>
      <c r="F204" s="1">
        <v>4385</v>
      </c>
      <c r="G204" s="66">
        <v>6.7357299999999995E-2</v>
      </c>
      <c r="H204" s="65">
        <v>0.25011799600000001</v>
      </c>
      <c r="J204" s="11"/>
      <c r="K204" s="11"/>
    </row>
    <row r="205" spans="1:11">
      <c r="A205" s="66">
        <v>0.692039776</v>
      </c>
      <c r="B205" s="26">
        <v>96.002139869999993</v>
      </c>
      <c r="C205" s="2" t="str">
        <f t="shared" si="3"/>
        <v>Aerobic conditions</v>
      </c>
      <c r="E205" s="66">
        <v>6.7913038999999994E-2</v>
      </c>
      <c r="F205" s="1">
        <v>4378</v>
      </c>
      <c r="G205" s="66">
        <v>6.7636341000000003E-2</v>
      </c>
      <c r="H205" s="65">
        <v>0.25002900700000003</v>
      </c>
      <c r="J205" s="11"/>
      <c r="K205" s="11"/>
    </row>
    <row r="206" spans="1:11">
      <c r="A206" s="66">
        <v>0.69538607699999999</v>
      </c>
      <c r="B206" s="26">
        <v>96.277994530000001</v>
      </c>
      <c r="C206" s="2" t="str">
        <f t="shared" si="3"/>
        <v>Aerobic conditions</v>
      </c>
      <c r="E206" s="66">
        <v>6.8190845999999999E-2</v>
      </c>
      <c r="F206" s="1">
        <v>4391</v>
      </c>
      <c r="G206" s="66">
        <v>6.7913038999999994E-2</v>
      </c>
      <c r="H206" s="65">
        <v>0.25003399700000001</v>
      </c>
      <c r="J206" s="11"/>
      <c r="K206" s="11"/>
    </row>
    <row r="207" spans="1:11">
      <c r="A207" s="66">
        <v>0.69873727799999996</v>
      </c>
      <c r="B207" s="26">
        <v>96.185928840000003</v>
      </c>
      <c r="C207" s="2" t="str">
        <f t="shared" si="3"/>
        <v>Aerobic conditions</v>
      </c>
      <c r="E207" s="66">
        <v>6.8467515000000007E-2</v>
      </c>
      <c r="F207" s="1">
        <v>4410</v>
      </c>
      <c r="G207" s="66">
        <v>6.8190845999999999E-2</v>
      </c>
      <c r="H207" s="65">
        <v>0.24987699899999999</v>
      </c>
      <c r="J207" s="11"/>
      <c r="K207" s="11"/>
    </row>
    <row r="208" spans="1:11">
      <c r="A208" s="66">
        <v>0.70208377899999996</v>
      </c>
      <c r="B208" s="26">
        <v>96.277994530000001</v>
      </c>
      <c r="C208" s="2" t="str">
        <f t="shared" si="3"/>
        <v>Aerobic conditions</v>
      </c>
      <c r="E208" s="66">
        <v>6.8748866000000006E-2</v>
      </c>
      <c r="F208" s="1">
        <v>4401</v>
      </c>
      <c r="G208" s="66">
        <v>6.8467515000000007E-2</v>
      </c>
      <c r="H208" s="65">
        <v>0.25015100099999998</v>
      </c>
      <c r="J208" s="11"/>
      <c r="K208" s="11"/>
    </row>
    <row r="209" spans="1:11">
      <c r="A209" s="66">
        <v>0.70543027599999997</v>
      </c>
      <c r="B209" s="26">
        <v>96.185928840000003</v>
      </c>
      <c r="C209" s="2" t="str">
        <f t="shared" si="3"/>
        <v>Aerobic conditions</v>
      </c>
      <c r="E209" s="66">
        <v>6.8783590000000006E-2</v>
      </c>
      <c r="F209" s="1">
        <v>4404</v>
      </c>
      <c r="G209" s="66">
        <v>6.8748866000000006E-2</v>
      </c>
      <c r="H209" s="65">
        <v>0.25004100000000001</v>
      </c>
      <c r="J209" s="11"/>
      <c r="K209" s="11"/>
    </row>
    <row r="210" spans="1:11">
      <c r="A210" s="66">
        <v>0.70878128399999996</v>
      </c>
      <c r="B210" s="26">
        <v>96.108609200000004</v>
      </c>
      <c r="C210" s="2" t="str">
        <f t="shared" si="3"/>
        <v>Aerobic conditions</v>
      </c>
      <c r="E210" s="66">
        <v>6.9026633000000004E-2</v>
      </c>
      <c r="F210" s="1">
        <v>4403</v>
      </c>
      <c r="G210" s="66">
        <v>6.8783590000000006E-2</v>
      </c>
      <c r="H210" s="65">
        <v>0.24987399299999999</v>
      </c>
      <c r="J210" s="11"/>
      <c r="K210" s="11"/>
    </row>
    <row r="211" spans="1:11">
      <c r="A211" s="66">
        <v>0.71213223400000003</v>
      </c>
      <c r="B211" s="26">
        <v>96.108609200000004</v>
      </c>
      <c r="C211" s="2" t="str">
        <f t="shared" si="3"/>
        <v>Aerobic conditions</v>
      </c>
      <c r="E211" s="66">
        <v>6.9306136000000004E-2</v>
      </c>
      <c r="F211" s="1">
        <v>4385</v>
      </c>
      <c r="G211" s="66">
        <v>6.9026633000000004E-2</v>
      </c>
      <c r="H211" s="65">
        <v>0.24987399299999999</v>
      </c>
      <c r="J211" s="11"/>
      <c r="K211" s="11"/>
    </row>
    <row r="212" spans="1:11">
      <c r="A212" s="66">
        <v>0.71548305499999998</v>
      </c>
      <c r="B212" s="26">
        <v>96.200574669999995</v>
      </c>
      <c r="C212" s="2" t="str">
        <f t="shared" si="3"/>
        <v>Aerobic conditions</v>
      </c>
      <c r="E212" s="66">
        <v>6.9583956000000002E-2</v>
      </c>
      <c r="F212" s="1">
        <v>4390</v>
      </c>
      <c r="G212" s="66">
        <v>6.9306136000000004E-2</v>
      </c>
      <c r="H212" s="65">
        <v>0.24992599500000001</v>
      </c>
      <c r="J212" s="11"/>
      <c r="K212" s="11"/>
    </row>
    <row r="213" spans="1:11">
      <c r="A213" s="66">
        <v>0.71882972599999995</v>
      </c>
      <c r="B213" s="26">
        <v>96.200574669999995</v>
      </c>
      <c r="C213" s="2" t="str">
        <f t="shared" si="3"/>
        <v>Aerobic conditions</v>
      </c>
      <c r="E213" s="66">
        <v>6.9861785999999995E-2</v>
      </c>
      <c r="F213" s="1">
        <v>4394</v>
      </c>
      <c r="G213" s="66">
        <v>6.9583956000000002E-2</v>
      </c>
      <c r="H213" s="65">
        <v>0.25004800399999999</v>
      </c>
      <c r="J213" s="11"/>
      <c r="K213" s="11"/>
    </row>
    <row r="214" spans="1:11">
      <c r="A214" s="66">
        <v>0.722176225</v>
      </c>
      <c r="B214" s="26">
        <v>95.925020140000001</v>
      </c>
      <c r="C214" s="2" t="str">
        <f t="shared" si="3"/>
        <v>Aerobic conditions</v>
      </c>
      <c r="E214" s="66">
        <v>7.0139567E-2</v>
      </c>
      <c r="F214" s="1">
        <v>4402</v>
      </c>
      <c r="G214" s="66">
        <v>6.9861785999999995E-2</v>
      </c>
      <c r="H214" s="65">
        <v>0.24996200599999999</v>
      </c>
      <c r="J214" s="11"/>
      <c r="K214" s="11"/>
    </row>
    <row r="215" spans="1:11">
      <c r="A215" s="66">
        <v>0.72552259900000005</v>
      </c>
      <c r="B215" s="26">
        <v>96.108609200000004</v>
      </c>
      <c r="C215" s="2" t="str">
        <f t="shared" si="3"/>
        <v>Aerobic conditions</v>
      </c>
      <c r="E215" s="66">
        <v>7.0416403000000002E-2</v>
      </c>
      <c r="F215" s="1">
        <v>4403</v>
      </c>
      <c r="G215" s="66">
        <v>7.0139567E-2</v>
      </c>
      <c r="H215" s="65">
        <v>0.24990800499999999</v>
      </c>
      <c r="J215" s="11"/>
      <c r="K215" s="11"/>
    </row>
    <row r="216" spans="1:11">
      <c r="A216" s="66">
        <v>0.72886929600000006</v>
      </c>
      <c r="B216" s="26">
        <v>96.384848460000001</v>
      </c>
      <c r="C216" s="2" t="str">
        <f t="shared" si="3"/>
        <v>Aerobic conditions</v>
      </c>
      <c r="E216" s="66">
        <v>7.0696946999999996E-2</v>
      </c>
      <c r="F216" s="1">
        <v>4408</v>
      </c>
      <c r="G216" s="66">
        <v>7.0416403000000002E-2</v>
      </c>
      <c r="H216" s="65">
        <v>0.25017700199999998</v>
      </c>
      <c r="J216" s="11"/>
      <c r="K216" s="11"/>
    </row>
    <row r="217" spans="1:11">
      <c r="A217" s="66">
        <v>0.73221583099999998</v>
      </c>
      <c r="B217" s="26">
        <v>96.200574669999995</v>
      </c>
      <c r="C217" s="2" t="str">
        <f t="shared" si="3"/>
        <v>Aerobic conditions</v>
      </c>
      <c r="E217" s="66">
        <v>7.0979127000000003E-2</v>
      </c>
      <c r="F217" s="1">
        <v>4394</v>
      </c>
      <c r="G217" s="66">
        <v>7.0696946999999996E-2</v>
      </c>
      <c r="H217" s="65">
        <v>0.249916</v>
      </c>
      <c r="J217" s="11"/>
      <c r="K217" s="11"/>
    </row>
    <row r="218" spans="1:11">
      <c r="A218" s="66">
        <v>0.73556215199999997</v>
      </c>
      <c r="B218" s="26">
        <v>96.200574669999995</v>
      </c>
      <c r="C218" s="2" t="str">
        <f t="shared" si="3"/>
        <v>Aerobic conditions</v>
      </c>
      <c r="E218" s="66">
        <v>7.1256911000000006E-2</v>
      </c>
      <c r="F218" s="1">
        <v>4387</v>
      </c>
      <c r="G218" s="66">
        <v>7.0979127000000003E-2</v>
      </c>
      <c r="H218" s="65">
        <v>0.25005000300000002</v>
      </c>
      <c r="J218" s="11"/>
      <c r="K218" s="11"/>
    </row>
    <row r="219" spans="1:11">
      <c r="A219" s="66">
        <v>0.73890889699999995</v>
      </c>
      <c r="B219" s="26">
        <v>96.016757749999996</v>
      </c>
      <c r="C219" s="2" t="str">
        <f t="shared" si="3"/>
        <v>Aerobic conditions</v>
      </c>
      <c r="E219" s="66">
        <v>7.1539033000000002E-2</v>
      </c>
      <c r="F219" s="1">
        <v>4391</v>
      </c>
      <c r="G219" s="66">
        <v>7.1256911000000006E-2</v>
      </c>
      <c r="H219" s="65">
        <v>0.24993800399999999</v>
      </c>
      <c r="J219" s="11"/>
      <c r="K219" s="11"/>
    </row>
    <row r="220" spans="1:11">
      <c r="A220" s="66">
        <v>0.74225983200000001</v>
      </c>
      <c r="B220" s="26">
        <v>96.200574669999995</v>
      </c>
      <c r="C220" s="2" t="str">
        <f t="shared" si="3"/>
        <v>Aerobic conditions</v>
      </c>
      <c r="E220" s="66">
        <v>7.1816815000000006E-2</v>
      </c>
      <c r="F220" s="1">
        <v>4407</v>
      </c>
      <c r="G220" s="66">
        <v>7.1539033000000002E-2</v>
      </c>
      <c r="H220" s="65">
        <v>0.25001400800000001</v>
      </c>
      <c r="J220" s="11"/>
      <c r="K220" s="11"/>
    </row>
    <row r="221" spans="1:11">
      <c r="A221" s="66">
        <v>0.74560634000000003</v>
      </c>
      <c r="B221" s="26">
        <v>96.200574669999995</v>
      </c>
      <c r="C221" s="2" t="str">
        <f t="shared" si="3"/>
        <v>Aerobic conditions</v>
      </c>
      <c r="E221" s="66">
        <v>7.2092914999999994E-2</v>
      </c>
      <c r="F221" s="1">
        <v>4418</v>
      </c>
      <c r="G221" s="66">
        <v>7.1816815000000006E-2</v>
      </c>
      <c r="H221" s="65">
        <v>0.24991000399999999</v>
      </c>
      <c r="J221" s="11"/>
      <c r="K221" s="11"/>
    </row>
    <row r="222" spans="1:11">
      <c r="A222" s="66">
        <v>0.74895288900000001</v>
      </c>
      <c r="B222" s="26">
        <v>96.016757749999996</v>
      </c>
      <c r="C222" s="2" t="str">
        <f t="shared" si="3"/>
        <v>Aerobic conditions</v>
      </c>
      <c r="E222" s="66">
        <v>7.2138577999999995E-2</v>
      </c>
      <c r="F222" s="1">
        <v>4418</v>
      </c>
      <c r="G222" s="66">
        <v>7.2092914999999994E-2</v>
      </c>
      <c r="H222" s="65">
        <v>0.25016200300000002</v>
      </c>
      <c r="J222" s="11"/>
      <c r="K222" s="11"/>
    </row>
    <row r="223" spans="1:11">
      <c r="A223" s="66">
        <v>0.75230385799999999</v>
      </c>
      <c r="B223" s="26">
        <v>96.200574669999995</v>
      </c>
      <c r="C223" s="2" t="str">
        <f t="shared" si="3"/>
        <v>Aerobic conditions</v>
      </c>
      <c r="E223" s="66">
        <v>7.2372956000000002E-2</v>
      </c>
      <c r="F223" s="1">
        <v>4422</v>
      </c>
      <c r="G223" s="66">
        <v>7.2138577999999995E-2</v>
      </c>
      <c r="H223" s="65">
        <v>0.24999600199999999</v>
      </c>
      <c r="J223" s="11"/>
      <c r="K223" s="11"/>
    </row>
    <row r="224" spans="1:11">
      <c r="A224" s="66">
        <v>0.75565483600000005</v>
      </c>
      <c r="B224" s="26">
        <v>96.016757749999996</v>
      </c>
      <c r="C224" s="2" t="str">
        <f t="shared" si="3"/>
        <v>Aerobic conditions</v>
      </c>
      <c r="E224" s="66">
        <v>7.2651247000000002E-2</v>
      </c>
      <c r="F224" s="1">
        <v>4416</v>
      </c>
      <c r="G224" s="66">
        <v>7.2372956000000002E-2</v>
      </c>
      <c r="H224" s="65">
        <v>0.24999600199999999</v>
      </c>
      <c r="J224" s="11"/>
      <c r="K224" s="11"/>
    </row>
    <row r="225" spans="1:11">
      <c r="A225" s="66">
        <v>0.75900135800000001</v>
      </c>
      <c r="B225" s="26">
        <v>96.200574669999995</v>
      </c>
      <c r="C225" s="2" t="str">
        <f t="shared" si="3"/>
        <v>Aerobic conditions</v>
      </c>
      <c r="E225" s="66">
        <v>7.2926102000000007E-2</v>
      </c>
      <c r="F225" s="1">
        <v>4388</v>
      </c>
      <c r="G225" s="66">
        <v>7.2651247000000002E-2</v>
      </c>
      <c r="H225" s="65">
        <v>0.250057007</v>
      </c>
      <c r="J225" s="11"/>
      <c r="K225" s="11"/>
    </row>
    <row r="226" spans="1:11">
      <c r="A226" s="66">
        <v>0.76235232500000005</v>
      </c>
      <c r="B226" s="26">
        <v>96.200574669999995</v>
      </c>
      <c r="C226" s="2" t="str">
        <f t="shared" si="3"/>
        <v>Aerobic conditions</v>
      </c>
      <c r="E226" s="66">
        <v>7.3204141E-2</v>
      </c>
      <c r="F226" s="1">
        <v>4384</v>
      </c>
      <c r="G226" s="66">
        <v>7.2926102000000007E-2</v>
      </c>
      <c r="H226" s="65">
        <v>0.249942993</v>
      </c>
      <c r="J226" s="11"/>
      <c r="K226" s="11"/>
    </row>
    <row r="227" spans="1:11">
      <c r="A227" s="66">
        <v>0.76569885199999999</v>
      </c>
      <c r="B227" s="26">
        <v>96.108609200000004</v>
      </c>
      <c r="C227" s="2" t="str">
        <f t="shared" si="3"/>
        <v>Aerobic conditions</v>
      </c>
      <c r="E227" s="66">
        <v>7.3481920000000006E-2</v>
      </c>
      <c r="F227" s="1">
        <v>4387</v>
      </c>
      <c r="G227" s="66">
        <v>7.3204141E-2</v>
      </c>
      <c r="H227" s="65">
        <v>0.24999600199999999</v>
      </c>
      <c r="J227" s="11"/>
      <c r="K227" s="11"/>
    </row>
    <row r="228" spans="1:11">
      <c r="A228" s="66">
        <v>0.76905425599999999</v>
      </c>
      <c r="B228" s="26">
        <v>96.292654369999994</v>
      </c>
      <c r="C228" s="2" t="str">
        <f t="shared" si="3"/>
        <v>Aerobic conditions</v>
      </c>
      <c r="E228" s="66">
        <v>7.3763333E-2</v>
      </c>
      <c r="F228" s="1">
        <v>4394</v>
      </c>
      <c r="G228" s="66">
        <v>7.3481920000000006E-2</v>
      </c>
      <c r="H228" s="65">
        <v>0.24989900200000001</v>
      </c>
      <c r="J228" s="11"/>
      <c r="K228" s="11"/>
    </row>
    <row r="229" spans="1:11">
      <c r="A229" s="66">
        <v>0.77240523800000005</v>
      </c>
      <c r="B229" s="26">
        <v>96.108609200000004</v>
      </c>
      <c r="C229" s="2" t="str">
        <f t="shared" si="3"/>
        <v>Aerobic conditions</v>
      </c>
      <c r="E229" s="66">
        <v>7.4042301000000005E-2</v>
      </c>
      <c r="F229" s="1">
        <v>4403</v>
      </c>
      <c r="G229" s="66">
        <v>7.3763333E-2</v>
      </c>
      <c r="H229" s="65">
        <v>0.25007000699999998</v>
      </c>
      <c r="J229" s="11"/>
      <c r="K229" s="11"/>
    </row>
    <row r="230" spans="1:11">
      <c r="A230" s="66">
        <v>0.77575638800000002</v>
      </c>
      <c r="B230" s="26">
        <v>96.108609200000004</v>
      </c>
      <c r="C230" s="2" t="str">
        <f t="shared" si="3"/>
        <v>Aerobic conditions</v>
      </c>
      <c r="E230" s="66">
        <v>7.4319560000000007E-2</v>
      </c>
      <c r="F230" s="1">
        <v>4409</v>
      </c>
      <c r="G230" s="66">
        <v>7.4042301000000005E-2</v>
      </c>
      <c r="H230" s="65">
        <v>0.24992500300000001</v>
      </c>
      <c r="J230" s="11"/>
      <c r="K230" s="11"/>
    </row>
    <row r="231" spans="1:11">
      <c r="A231" s="66">
        <v>0.77910715600000002</v>
      </c>
      <c r="B231" s="26">
        <v>95.925020140000001</v>
      </c>
      <c r="C231" s="2" t="str">
        <f t="shared" si="3"/>
        <v>Aerobic conditions</v>
      </c>
      <c r="E231" s="66">
        <v>7.4597354000000005E-2</v>
      </c>
      <c r="F231" s="1">
        <v>4398</v>
      </c>
      <c r="G231" s="66">
        <v>7.4319560000000007E-2</v>
      </c>
      <c r="H231" s="65">
        <v>0.24990299999999999</v>
      </c>
      <c r="J231" s="11"/>
      <c r="K231" s="11"/>
    </row>
    <row r="232" spans="1:11">
      <c r="A232" s="66">
        <v>0.78246234299999995</v>
      </c>
      <c r="B232" s="26">
        <v>96.016757749999996</v>
      </c>
      <c r="C232" s="2" t="str">
        <f t="shared" si="3"/>
        <v>Aerobic conditions</v>
      </c>
      <c r="E232" s="66">
        <v>7.4880232000000005E-2</v>
      </c>
      <c r="F232" s="1">
        <v>4393</v>
      </c>
      <c r="G232" s="66">
        <v>7.4597354000000005E-2</v>
      </c>
      <c r="H232" s="65">
        <v>0.25001800499999999</v>
      </c>
      <c r="J232" s="11"/>
      <c r="K232" s="11"/>
    </row>
    <row r="233" spans="1:11">
      <c r="A233" s="66">
        <v>0.78581353499999995</v>
      </c>
      <c r="B233" s="26">
        <v>96.185928840000003</v>
      </c>
      <c r="C233" s="2" t="str">
        <f t="shared" si="3"/>
        <v>Aerobic conditions</v>
      </c>
      <c r="E233" s="66">
        <v>7.5162804999999999E-2</v>
      </c>
      <c r="F233" s="1">
        <v>4391</v>
      </c>
      <c r="G233" s="66">
        <v>7.4880232000000005E-2</v>
      </c>
      <c r="H233" s="65">
        <v>0.25003399700000001</v>
      </c>
      <c r="J233" s="11"/>
      <c r="K233" s="11"/>
    </row>
    <row r="234" spans="1:11">
      <c r="A234" s="66">
        <v>0.78916080200000005</v>
      </c>
      <c r="B234" s="26">
        <v>96.292654369999994</v>
      </c>
      <c r="C234" s="2" t="str">
        <f t="shared" si="3"/>
        <v>Aerobic conditions</v>
      </c>
      <c r="E234" s="66">
        <v>7.5439427000000003E-2</v>
      </c>
      <c r="F234" s="1">
        <v>4388</v>
      </c>
      <c r="G234" s="66">
        <v>7.5162804999999999E-2</v>
      </c>
      <c r="H234" s="65">
        <v>0.25003399700000001</v>
      </c>
      <c r="J234" s="11"/>
      <c r="K234" s="11"/>
    </row>
    <row r="235" spans="1:11">
      <c r="A235" s="66">
        <v>0.79251103700000003</v>
      </c>
      <c r="B235" s="26">
        <v>96.277994530000001</v>
      </c>
      <c r="C235" s="2" t="str">
        <f t="shared" si="3"/>
        <v>Aerobic conditions</v>
      </c>
      <c r="E235" s="66">
        <v>7.5487176000000003E-2</v>
      </c>
      <c r="F235" s="1">
        <v>4391</v>
      </c>
      <c r="G235" s="66">
        <v>7.5439427000000003E-2</v>
      </c>
      <c r="H235" s="65">
        <v>0.24999200399999999</v>
      </c>
      <c r="J235" s="11"/>
      <c r="K235" s="11"/>
    </row>
    <row r="236" spans="1:11">
      <c r="A236" s="66">
        <v>0.79586199199999996</v>
      </c>
      <c r="B236" s="26">
        <v>96.002139869999993</v>
      </c>
      <c r="C236" s="2" t="str">
        <f t="shared" si="3"/>
        <v>Aerobic conditions</v>
      </c>
      <c r="E236" s="66">
        <v>7.5717733999999995E-2</v>
      </c>
      <c r="F236" s="1">
        <v>4389</v>
      </c>
      <c r="G236" s="66">
        <v>7.5487176000000003E-2</v>
      </c>
      <c r="H236" s="65">
        <v>0.25007299799999999</v>
      </c>
      <c r="J236" s="11"/>
      <c r="K236" s="11"/>
    </row>
    <row r="237" spans="1:11">
      <c r="A237" s="66">
        <v>0.79920851599999998</v>
      </c>
      <c r="B237" s="26">
        <v>96.277994530000001</v>
      </c>
      <c r="C237" s="2" t="str">
        <f t="shared" si="3"/>
        <v>Aerobic conditions</v>
      </c>
      <c r="E237" s="66">
        <v>7.5995515E-2</v>
      </c>
      <c r="F237" s="1">
        <v>4400</v>
      </c>
      <c r="G237" s="66">
        <v>7.5717733999999995E-2</v>
      </c>
      <c r="H237" s="65">
        <v>0.25007299799999999</v>
      </c>
      <c r="J237" s="11"/>
      <c r="K237" s="11"/>
    </row>
    <row r="238" spans="1:11">
      <c r="A238" s="66">
        <v>0.80255947400000005</v>
      </c>
      <c r="B238" s="26">
        <v>96.002139869999993</v>
      </c>
      <c r="C238" s="2" t="str">
        <f t="shared" si="3"/>
        <v>Aerobic conditions</v>
      </c>
      <c r="E238" s="66">
        <v>7.6273297000000004E-2</v>
      </c>
      <c r="F238" s="1">
        <v>4399</v>
      </c>
      <c r="G238" s="66">
        <v>7.5995515E-2</v>
      </c>
      <c r="H238" s="65">
        <v>0.24995700100000001</v>
      </c>
      <c r="J238" s="11"/>
      <c r="K238" s="11"/>
    </row>
    <row r="239" spans="1:11">
      <c r="A239" s="66">
        <v>0.80591023699999997</v>
      </c>
      <c r="B239" s="26">
        <v>96.002139869999993</v>
      </c>
      <c r="C239" s="2" t="str">
        <f t="shared" si="3"/>
        <v>Aerobic conditions</v>
      </c>
      <c r="E239" s="66">
        <v>7.6551088000000003E-2</v>
      </c>
      <c r="F239" s="1">
        <v>4417</v>
      </c>
      <c r="G239" s="66">
        <v>7.6273297000000004E-2</v>
      </c>
      <c r="H239" s="65">
        <v>0.24995700100000001</v>
      </c>
      <c r="J239" s="11"/>
      <c r="K239" s="11"/>
    </row>
    <row r="240" spans="1:11">
      <c r="A240" s="66">
        <v>0.80925697100000005</v>
      </c>
      <c r="B240" s="26">
        <v>95.910416209999994</v>
      </c>
      <c r="C240" s="2" t="str">
        <f t="shared" si="3"/>
        <v>Aerobic conditions</v>
      </c>
      <c r="E240" s="66">
        <v>7.6828854000000002E-2</v>
      </c>
      <c r="F240" s="1">
        <v>4430</v>
      </c>
      <c r="G240" s="66">
        <v>7.6551088000000003E-2</v>
      </c>
      <c r="H240" s="65">
        <v>0.250020996</v>
      </c>
      <c r="J240" s="11"/>
      <c r="K240" s="11"/>
    </row>
    <row r="241" spans="1:11">
      <c r="A241" s="66">
        <v>0.81260794700000005</v>
      </c>
      <c r="B241" s="26">
        <v>95.925020140000001</v>
      </c>
      <c r="C241" s="2" t="str">
        <f t="shared" si="3"/>
        <v>Aerobic conditions</v>
      </c>
      <c r="E241" s="66">
        <v>7.7106636000000006E-2</v>
      </c>
      <c r="F241" s="1">
        <v>4439</v>
      </c>
      <c r="G241" s="66">
        <v>7.6828854000000002E-2</v>
      </c>
      <c r="H241" s="65">
        <v>0.24986900300000001</v>
      </c>
      <c r="J241" s="11"/>
      <c r="K241" s="11"/>
    </row>
    <row r="242" spans="1:11">
      <c r="A242" s="66">
        <v>0.81595446199999999</v>
      </c>
      <c r="B242" s="26">
        <v>96.093977350000003</v>
      </c>
      <c r="C242" s="2" t="str">
        <f t="shared" si="3"/>
        <v>Aerobic conditions</v>
      </c>
      <c r="E242" s="66">
        <v>7.7384417999999996E-2</v>
      </c>
      <c r="F242" s="1">
        <v>4434</v>
      </c>
      <c r="G242" s="66">
        <v>7.7106636000000006E-2</v>
      </c>
      <c r="H242" s="65">
        <v>0.25039999400000001</v>
      </c>
      <c r="J242" s="11"/>
      <c r="K242" s="11"/>
    </row>
    <row r="243" spans="1:11">
      <c r="A243" s="66">
        <v>0.81930091400000005</v>
      </c>
      <c r="B243" s="26">
        <v>95.910416209999994</v>
      </c>
      <c r="C243" s="2" t="str">
        <f t="shared" si="3"/>
        <v>Aerobic conditions</v>
      </c>
      <c r="E243" s="66">
        <v>7.7662199000000001E-2</v>
      </c>
      <c r="F243" s="1">
        <v>4415</v>
      </c>
      <c r="G243" s="66">
        <v>7.7384417999999996E-2</v>
      </c>
      <c r="H243" s="65">
        <v>0.25039999400000001</v>
      </c>
      <c r="J243" s="11"/>
      <c r="K243" s="11"/>
    </row>
    <row r="244" spans="1:11">
      <c r="A244" s="66">
        <v>0.82265180999999998</v>
      </c>
      <c r="B244" s="26">
        <v>96.200574669999995</v>
      </c>
      <c r="C244" s="2" t="str">
        <f t="shared" si="3"/>
        <v>Aerobic conditions</v>
      </c>
      <c r="E244" s="66">
        <v>7.7939986000000003E-2</v>
      </c>
      <c r="F244" s="1">
        <v>4397</v>
      </c>
      <c r="G244" s="66">
        <v>7.7662199000000001E-2</v>
      </c>
      <c r="H244" s="65">
        <v>0.249699005</v>
      </c>
      <c r="J244" s="11"/>
      <c r="K244" s="11"/>
    </row>
    <row r="245" spans="1:11">
      <c r="A245" s="66">
        <v>0.82599848300000001</v>
      </c>
      <c r="B245" s="26">
        <v>96.200574669999995</v>
      </c>
      <c r="C245" s="2" t="str">
        <f t="shared" si="3"/>
        <v>Aerobic conditions</v>
      </c>
      <c r="E245" s="66">
        <v>7.8217766999999994E-2</v>
      </c>
      <c r="F245" s="1">
        <v>4388</v>
      </c>
      <c r="G245" s="66">
        <v>7.7939986000000003E-2</v>
      </c>
      <c r="H245" s="65">
        <v>0.24994000199999999</v>
      </c>
      <c r="J245" s="11"/>
      <c r="K245" s="11"/>
    </row>
    <row r="246" spans="1:11">
      <c r="A246" s="66">
        <v>0.82934955799999999</v>
      </c>
      <c r="B246" s="26">
        <v>95.818806190000004</v>
      </c>
      <c r="C246" s="2" t="str">
        <f t="shared" si="3"/>
        <v>Aerobic conditions</v>
      </c>
      <c r="E246" s="66">
        <v>7.8495544E-2</v>
      </c>
      <c r="F246" s="1">
        <v>4384</v>
      </c>
      <c r="G246" s="66">
        <v>7.8217766999999994E-2</v>
      </c>
      <c r="H246" s="65">
        <v>0.24998500100000001</v>
      </c>
      <c r="J246" s="11"/>
      <c r="K246" s="11"/>
    </row>
    <row r="247" spans="1:11">
      <c r="A247" s="66">
        <v>0.83270026600000002</v>
      </c>
      <c r="B247" s="26">
        <v>96.002139869999993</v>
      </c>
      <c r="C247" s="2" t="str">
        <f t="shared" si="3"/>
        <v>Aerobic conditions</v>
      </c>
      <c r="E247" s="66">
        <v>7.8777664999999997E-2</v>
      </c>
      <c r="F247" s="1">
        <v>4391</v>
      </c>
      <c r="G247" s="66">
        <v>7.8495544E-2</v>
      </c>
      <c r="H247" s="65">
        <v>0.24998500100000001</v>
      </c>
      <c r="J247" s="11"/>
      <c r="K247" s="11"/>
    </row>
    <row r="248" spans="1:11">
      <c r="A248" s="66">
        <v>0.83605136599999996</v>
      </c>
      <c r="B248" s="26">
        <v>95.910416209999994</v>
      </c>
      <c r="C248" s="2" t="str">
        <f t="shared" si="3"/>
        <v>Aerobic conditions</v>
      </c>
      <c r="E248" s="66">
        <v>7.8847115999999995E-2</v>
      </c>
      <c r="F248" s="1">
        <v>4392</v>
      </c>
      <c r="G248" s="66">
        <v>7.8777664999999997E-2</v>
      </c>
      <c r="H248" s="65">
        <v>0.24962199400000001</v>
      </c>
      <c r="J248" s="11"/>
      <c r="K248" s="11"/>
    </row>
    <row r="249" spans="1:11">
      <c r="A249" s="66">
        <v>0.83939776300000002</v>
      </c>
      <c r="B249" s="26">
        <v>96.093977350000003</v>
      </c>
      <c r="C249" s="2" t="str">
        <f t="shared" si="3"/>
        <v>Aerobic conditions</v>
      </c>
      <c r="E249" s="66">
        <v>7.9055451999999998E-2</v>
      </c>
      <c r="F249" s="1">
        <v>4398</v>
      </c>
      <c r="G249" s="66">
        <v>7.9055451999999998E-2</v>
      </c>
      <c r="H249" s="65">
        <v>0.24962199400000001</v>
      </c>
      <c r="J249" s="11"/>
      <c r="K249" s="11"/>
    </row>
    <row r="250" spans="1:11">
      <c r="A250" s="66">
        <v>0.84274883300000003</v>
      </c>
      <c r="B250" s="26">
        <v>95.818806190000004</v>
      </c>
      <c r="C250" s="2" t="str">
        <f t="shared" si="3"/>
        <v>Aerobic conditions</v>
      </c>
      <c r="E250" s="66">
        <v>7.9333229000000005E-2</v>
      </c>
      <c r="F250" s="1">
        <v>4411</v>
      </c>
      <c r="G250" s="66">
        <v>7.9333229000000005E-2</v>
      </c>
      <c r="H250" s="65">
        <v>0.25009899899999999</v>
      </c>
      <c r="J250" s="11"/>
      <c r="K250" s="11"/>
    </row>
    <row r="251" spans="1:11">
      <c r="A251" s="66">
        <v>0.84609525600000002</v>
      </c>
      <c r="B251" s="26">
        <v>95.910416209999994</v>
      </c>
      <c r="C251" s="2" t="str">
        <f t="shared" si="3"/>
        <v>Aerobic conditions</v>
      </c>
      <c r="E251" s="66">
        <v>7.9611009999999996E-2</v>
      </c>
      <c r="F251" s="1">
        <v>4406</v>
      </c>
      <c r="G251" s="66">
        <v>7.9611009999999996E-2</v>
      </c>
      <c r="H251" s="65">
        <v>0.24992500300000001</v>
      </c>
      <c r="J251" s="11"/>
      <c r="K251" s="11"/>
    </row>
    <row r="252" spans="1:11">
      <c r="A252" s="66">
        <v>0.849450975</v>
      </c>
      <c r="B252" s="26">
        <v>95.910416209999994</v>
      </c>
      <c r="C252" s="2" t="str">
        <f t="shared" si="3"/>
        <v>Aerobic conditions</v>
      </c>
      <c r="E252" s="66">
        <v>7.9888796999999998E-2</v>
      </c>
      <c r="F252" s="1">
        <v>4409</v>
      </c>
      <c r="G252" s="66">
        <v>7.9888796999999998E-2</v>
      </c>
      <c r="H252" s="65">
        <v>0.25031199599999998</v>
      </c>
      <c r="J252" s="11"/>
      <c r="K252" s="11"/>
    </row>
    <row r="253" spans="1:11">
      <c r="A253" s="66">
        <v>0.85279734699999998</v>
      </c>
      <c r="B253" s="26">
        <v>95.727309610000006</v>
      </c>
      <c r="C253" s="2" t="str">
        <f t="shared" si="3"/>
        <v>Aerobic conditions</v>
      </c>
      <c r="E253" s="66">
        <v>8.0170912999999996E-2</v>
      </c>
      <c r="F253" s="1">
        <v>4399</v>
      </c>
      <c r="G253" s="66">
        <v>8.0170912999999996E-2</v>
      </c>
      <c r="H253" s="65">
        <v>0.25031199599999998</v>
      </c>
      <c r="J253" s="11"/>
      <c r="K253" s="11"/>
    </row>
    <row r="254" spans="1:11">
      <c r="A254" s="66">
        <v>0.85615276600000001</v>
      </c>
      <c r="B254" s="26">
        <v>95.727309610000006</v>
      </c>
      <c r="C254" s="2" t="str">
        <f t="shared" si="3"/>
        <v>Aerobic conditions</v>
      </c>
      <c r="E254" s="66">
        <v>8.0453035000000006E-2</v>
      </c>
      <c r="F254" s="1">
        <v>4397</v>
      </c>
      <c r="G254" s="66">
        <v>8.0453035000000006E-2</v>
      </c>
      <c r="H254" s="65">
        <v>0.249770996</v>
      </c>
      <c r="J254" s="11"/>
      <c r="K254" s="11"/>
    </row>
    <row r="255" spans="1:11">
      <c r="A255" s="66">
        <v>0.85949912699999997</v>
      </c>
      <c r="B255" s="26">
        <v>95.910416209999994</v>
      </c>
      <c r="C255" s="2" t="str">
        <f t="shared" si="3"/>
        <v>Aerobic conditions</v>
      </c>
      <c r="E255" s="66">
        <v>8.0730821999999994E-2</v>
      </c>
      <c r="F255" s="1">
        <v>4392</v>
      </c>
      <c r="G255" s="66">
        <v>8.0730821999999994E-2</v>
      </c>
      <c r="H255" s="65">
        <v>0.25006300399999998</v>
      </c>
      <c r="J255" s="11"/>
      <c r="K255" s="11"/>
    </row>
    <row r="256" spans="1:11">
      <c r="A256" s="66">
        <v>0.86285464300000003</v>
      </c>
      <c r="B256" s="26">
        <v>95.910416209999994</v>
      </c>
      <c r="C256" s="2" t="str">
        <f t="shared" si="3"/>
        <v>Aerobic conditions</v>
      </c>
      <c r="E256" s="66">
        <v>8.1008603999999998E-2</v>
      </c>
      <c r="F256" s="1">
        <v>4395</v>
      </c>
      <c r="G256" s="66">
        <v>8.1008603999999998E-2</v>
      </c>
      <c r="H256" s="65">
        <v>0.24995700100000001</v>
      </c>
      <c r="J256" s="11"/>
      <c r="K256" s="11"/>
    </row>
    <row r="257" spans="1:11">
      <c r="A257" s="66">
        <v>0.86620569199999997</v>
      </c>
      <c r="B257" s="26">
        <v>95.818806190000004</v>
      </c>
      <c r="C257" s="2" t="str">
        <f t="shared" si="3"/>
        <v>Aerobic conditions</v>
      </c>
      <c r="E257" s="66">
        <v>8.1286393999999998E-2</v>
      </c>
      <c r="F257" s="1">
        <v>4391</v>
      </c>
      <c r="G257" s="66">
        <v>8.1286393999999998E-2</v>
      </c>
      <c r="H257" s="65">
        <v>0.24998100300000001</v>
      </c>
      <c r="J257" s="11"/>
      <c r="K257" s="11"/>
    </row>
    <row r="258" spans="1:11">
      <c r="A258" s="66">
        <v>0.869561115</v>
      </c>
      <c r="B258" s="26">
        <v>96.002139869999993</v>
      </c>
      <c r="C258" s="2" t="str">
        <f t="shared" si="3"/>
        <v>Aerobic conditions</v>
      </c>
      <c r="E258" s="66">
        <v>8.1564160999999996E-2</v>
      </c>
      <c r="F258" s="1">
        <v>4394</v>
      </c>
      <c r="G258" s="66">
        <v>8.1564160999999996E-2</v>
      </c>
      <c r="H258" s="65">
        <v>0.25007299799999999</v>
      </c>
      <c r="J258" s="11"/>
      <c r="K258" s="11"/>
    </row>
    <row r="259" spans="1:11">
      <c r="A259" s="66">
        <v>0.87291216599999999</v>
      </c>
      <c r="B259" s="26">
        <v>95.635926299999994</v>
      </c>
      <c r="C259" s="2" t="str">
        <f t="shared" ref="C259:C322" si="4">IF(B259&gt;5,"Aerobic conditions","Oxygen Limitations")</f>
        <v>Aerobic conditions</v>
      </c>
      <c r="E259" s="66">
        <v>8.1841957000000007E-2</v>
      </c>
      <c r="F259" s="1">
        <v>4417</v>
      </c>
      <c r="G259" s="66">
        <v>8.1841957000000007E-2</v>
      </c>
      <c r="H259" s="65">
        <v>0.24997799700000001</v>
      </c>
      <c r="J259" s="11"/>
      <c r="K259" s="11"/>
    </row>
    <row r="260" spans="1:11">
      <c r="A260" s="66">
        <v>0.87625853899999995</v>
      </c>
      <c r="B260" s="26">
        <v>95.910416209999994</v>
      </c>
      <c r="C260" s="2" t="str">
        <f t="shared" si="4"/>
        <v>Aerobic conditions</v>
      </c>
      <c r="E260" s="66">
        <v>8.2119730000000002E-2</v>
      </c>
      <c r="F260" s="1">
        <v>4429</v>
      </c>
      <c r="G260" s="66">
        <v>8.2119730000000002E-2</v>
      </c>
      <c r="H260" s="65">
        <v>0.25001899700000002</v>
      </c>
      <c r="J260" s="11"/>
      <c r="K260" s="11"/>
    </row>
    <row r="261" spans="1:11">
      <c r="A261" s="66">
        <v>0.879605207</v>
      </c>
      <c r="B261" s="26">
        <v>95.818806190000004</v>
      </c>
      <c r="C261" s="2" t="str">
        <f t="shared" si="4"/>
        <v>Aerobic conditions</v>
      </c>
      <c r="E261" s="66">
        <v>8.2206530999999999E-2</v>
      </c>
      <c r="F261" s="1">
        <v>4428</v>
      </c>
      <c r="G261" s="66">
        <v>8.2401851999999998E-2</v>
      </c>
      <c r="H261" s="65">
        <v>0.25001899700000002</v>
      </c>
      <c r="J261" s="11"/>
      <c r="K261" s="11"/>
    </row>
    <row r="262" spans="1:11">
      <c r="A262" s="66">
        <v>0.88295604000000005</v>
      </c>
      <c r="B262" s="26">
        <v>95.910416209999994</v>
      </c>
      <c r="C262" s="2" t="str">
        <f t="shared" si="4"/>
        <v>Aerobic conditions</v>
      </c>
      <c r="E262" s="66">
        <v>8.2401851999999998E-2</v>
      </c>
      <c r="F262" s="1">
        <v>4432</v>
      </c>
      <c r="G262" s="66">
        <v>8.2679628000000005E-2</v>
      </c>
      <c r="H262" s="65">
        <v>0.250076996</v>
      </c>
      <c r="J262" s="11"/>
      <c r="K262" s="11"/>
    </row>
    <row r="263" spans="1:11">
      <c r="A263" s="66">
        <v>0.88966692000000003</v>
      </c>
      <c r="B263" s="26">
        <v>95.910416209999994</v>
      </c>
      <c r="C263" s="2" t="str">
        <f t="shared" si="4"/>
        <v>Aerobic conditions</v>
      </c>
      <c r="E263" s="66">
        <v>8.2679628000000005E-2</v>
      </c>
      <c r="F263" s="1">
        <v>4416</v>
      </c>
      <c r="G263" s="66">
        <v>8.2957409999999995E-2</v>
      </c>
      <c r="H263" s="65">
        <v>0.250052002</v>
      </c>
      <c r="J263" s="11"/>
      <c r="K263" s="11"/>
    </row>
    <row r="264" spans="1:11">
      <c r="A264" s="66">
        <v>0.893018812</v>
      </c>
      <c r="B264" s="26">
        <v>95.895815249999998</v>
      </c>
      <c r="C264" s="2" t="str">
        <f t="shared" si="4"/>
        <v>Aerobic conditions</v>
      </c>
      <c r="E264" s="66">
        <v>8.2957409999999995E-2</v>
      </c>
      <c r="F264" s="1">
        <v>4397</v>
      </c>
      <c r="G264" s="66">
        <v>8.3239531000000005E-2</v>
      </c>
      <c r="H264" s="65">
        <v>0.25092500299999998</v>
      </c>
      <c r="J264" s="11"/>
      <c r="K264" s="11"/>
    </row>
    <row r="265" spans="1:11">
      <c r="A265" s="66">
        <v>0.89637211699999997</v>
      </c>
      <c r="B265" s="26">
        <v>95.910416209999994</v>
      </c>
      <c r="C265" s="2" t="str">
        <f t="shared" si="4"/>
        <v>Aerobic conditions</v>
      </c>
      <c r="E265" s="66">
        <v>8.3239531000000005E-2</v>
      </c>
      <c r="F265" s="1">
        <v>4394</v>
      </c>
      <c r="G265" s="66">
        <v>8.3521654000000001E-2</v>
      </c>
      <c r="H265" s="65">
        <v>0.24973599199999999</v>
      </c>
      <c r="J265" s="11"/>
      <c r="K265" s="11"/>
    </row>
    <row r="266" spans="1:11">
      <c r="A266" s="66">
        <v>0.89970364300000005</v>
      </c>
      <c r="B266" s="26">
        <v>96.002139869999993</v>
      </c>
      <c r="C266" s="2" t="str">
        <f t="shared" si="4"/>
        <v>Aerobic conditions</v>
      </c>
      <c r="E266" s="66">
        <v>8.3521654000000001E-2</v>
      </c>
      <c r="F266" s="1">
        <v>4392</v>
      </c>
      <c r="G266" s="66">
        <v>8.3799440000000003E-2</v>
      </c>
      <c r="H266" s="65">
        <v>0.24998300200000001</v>
      </c>
      <c r="J266" s="11"/>
      <c r="K266" s="11"/>
    </row>
    <row r="267" spans="1:11">
      <c r="A267" s="66">
        <v>0.90304964700000001</v>
      </c>
      <c r="B267" s="26">
        <v>95.818806190000004</v>
      </c>
      <c r="C267" s="2" t="str">
        <f t="shared" si="4"/>
        <v>Aerobic conditions</v>
      </c>
      <c r="E267" s="66">
        <v>8.3799440000000003E-2</v>
      </c>
      <c r="F267" s="1">
        <v>4398</v>
      </c>
      <c r="G267" s="66">
        <v>8.4077215999999996E-2</v>
      </c>
      <c r="H267" s="65">
        <v>0.249636993</v>
      </c>
      <c r="J267" s="11"/>
      <c r="K267" s="11"/>
    </row>
    <row r="268" spans="1:11">
      <c r="A268" s="66">
        <v>0.90640120999999996</v>
      </c>
      <c r="B268" s="26">
        <v>95.910416209999994</v>
      </c>
      <c r="C268" s="2" t="str">
        <f t="shared" si="4"/>
        <v>Aerobic conditions</v>
      </c>
      <c r="E268" s="66">
        <v>8.4077215999999996E-2</v>
      </c>
      <c r="F268" s="1">
        <v>4402</v>
      </c>
      <c r="G268" s="66">
        <v>8.4355002999999998E-2</v>
      </c>
      <c r="H268" s="65">
        <v>0.24998599199999999</v>
      </c>
      <c r="J268" s="11"/>
      <c r="K268" s="11"/>
    </row>
    <row r="269" spans="1:11">
      <c r="A269" s="66">
        <v>0.90976110300000002</v>
      </c>
      <c r="B269" s="26">
        <v>95.910416209999994</v>
      </c>
      <c r="C269" s="2" t="str">
        <f t="shared" si="4"/>
        <v>Aerobic conditions</v>
      </c>
      <c r="E269" s="66">
        <v>8.4355002999999998E-2</v>
      </c>
      <c r="F269" s="1">
        <v>4401</v>
      </c>
      <c r="G269" s="66">
        <v>8.4632779000000005E-2</v>
      </c>
      <c r="H269" s="65">
        <v>0.250085999</v>
      </c>
      <c r="J269" s="11"/>
      <c r="K269" s="11"/>
    </row>
    <row r="270" spans="1:11">
      <c r="A270" s="66">
        <v>0.91312258099999999</v>
      </c>
      <c r="B270" s="26">
        <v>96.002139869999993</v>
      </c>
      <c r="C270" s="2" t="str">
        <f t="shared" si="4"/>
        <v>Aerobic conditions</v>
      </c>
      <c r="E270" s="66">
        <v>8.4632779000000005E-2</v>
      </c>
      <c r="F270" s="1">
        <v>4395</v>
      </c>
      <c r="G270" s="66">
        <v>8.4910560999999996E-2</v>
      </c>
      <c r="H270" s="65">
        <v>0.24970599399999999</v>
      </c>
      <c r="J270" s="11"/>
      <c r="K270" s="11"/>
    </row>
    <row r="271" spans="1:11">
      <c r="A271" s="66">
        <v>0.916482358</v>
      </c>
      <c r="B271" s="26">
        <v>96.002139869999993</v>
      </c>
      <c r="C271" s="2" t="str">
        <f t="shared" si="4"/>
        <v>Aerobic conditions</v>
      </c>
      <c r="E271" s="66">
        <v>8.4910560999999996E-2</v>
      </c>
      <c r="F271" s="1">
        <v>4409</v>
      </c>
      <c r="G271" s="66">
        <v>8.5188357000000006E-2</v>
      </c>
      <c r="H271" s="65">
        <v>0.24995799299999999</v>
      </c>
      <c r="J271" s="11"/>
      <c r="K271" s="11"/>
    </row>
    <row r="272" spans="1:11">
      <c r="A272" s="66">
        <v>0.91984208599999995</v>
      </c>
      <c r="B272" s="26">
        <v>95.818806190000004</v>
      </c>
      <c r="C272" s="2" t="str">
        <f t="shared" si="4"/>
        <v>Aerobic conditions</v>
      </c>
      <c r="E272" s="66">
        <v>8.5188357000000006E-2</v>
      </c>
      <c r="F272" s="1">
        <v>4415</v>
      </c>
      <c r="G272" s="66">
        <v>8.5466139999999996E-2</v>
      </c>
      <c r="H272" s="65">
        <v>0.250113998</v>
      </c>
      <c r="J272" s="11"/>
      <c r="K272" s="11"/>
    </row>
    <row r="273" spans="1:11">
      <c r="A273" s="66">
        <v>0.92320181899999998</v>
      </c>
      <c r="B273" s="26">
        <v>95.925020140000001</v>
      </c>
      <c r="C273" s="2" t="str">
        <f t="shared" si="4"/>
        <v>Aerobic conditions</v>
      </c>
      <c r="E273" s="66">
        <v>8.5466139999999996E-2</v>
      </c>
      <c r="F273" s="1">
        <v>4409</v>
      </c>
      <c r="G273" s="66">
        <v>8.5565951000000001E-2</v>
      </c>
      <c r="H273" s="65">
        <v>0.250113998</v>
      </c>
      <c r="J273" s="11"/>
      <c r="K273" s="11"/>
    </row>
    <row r="274" spans="1:11">
      <c r="A274" s="66">
        <v>0.92656165000000001</v>
      </c>
      <c r="B274" s="26">
        <v>95.741885699999997</v>
      </c>
      <c r="C274" s="2" t="str">
        <f t="shared" si="4"/>
        <v>Aerobic conditions</v>
      </c>
      <c r="E274" s="66">
        <v>8.5565951000000001E-2</v>
      </c>
      <c r="F274" s="1">
        <v>4411</v>
      </c>
      <c r="G274" s="66">
        <v>8.5743905999999995E-2</v>
      </c>
      <c r="H274" s="65">
        <v>0.25000300600000003</v>
      </c>
      <c r="J274" s="11"/>
      <c r="K274" s="11"/>
    </row>
    <row r="275" spans="1:11">
      <c r="A275" s="66">
        <v>0.92992143599999999</v>
      </c>
      <c r="B275" s="26">
        <v>95.925020140000001</v>
      </c>
      <c r="C275" s="2" t="str">
        <f t="shared" si="4"/>
        <v>Aerobic conditions</v>
      </c>
      <c r="E275" s="66">
        <v>8.5743905999999995E-2</v>
      </c>
      <c r="F275" s="1">
        <v>4405</v>
      </c>
      <c r="G275" s="66">
        <v>8.6021703000000005E-2</v>
      </c>
      <c r="H275" s="65">
        <v>0.24990699799999999</v>
      </c>
      <c r="J275" s="11"/>
      <c r="K275" s="11"/>
    </row>
    <row r="276" spans="1:11">
      <c r="A276" s="66">
        <v>0.93328289399999997</v>
      </c>
      <c r="B276" s="26">
        <v>96.016757749999996</v>
      </c>
      <c r="C276" s="2" t="str">
        <f t="shared" si="4"/>
        <v>Aerobic conditions</v>
      </c>
      <c r="E276" s="66">
        <v>8.6021703000000005E-2</v>
      </c>
      <c r="F276" s="1">
        <v>4386</v>
      </c>
      <c r="G276" s="66">
        <v>8.6299474000000001E-2</v>
      </c>
      <c r="H276" s="65">
        <v>0.25003199799999998</v>
      </c>
      <c r="J276" s="11"/>
      <c r="K276" s="11"/>
    </row>
    <row r="277" spans="1:11">
      <c r="A277" s="66">
        <v>0.93663529400000001</v>
      </c>
      <c r="B277" s="26">
        <v>95.665059189999994</v>
      </c>
      <c r="C277" s="2" t="str">
        <f t="shared" si="4"/>
        <v>Aerobic conditions</v>
      </c>
      <c r="E277" s="66">
        <v>8.6299474000000001E-2</v>
      </c>
      <c r="F277" s="1">
        <v>4387</v>
      </c>
      <c r="G277" s="66">
        <v>8.658159E-2</v>
      </c>
      <c r="H277" s="65">
        <v>0.24976800499999999</v>
      </c>
      <c r="J277" s="11"/>
      <c r="K277" s="11"/>
    </row>
    <row r="278" spans="1:11">
      <c r="A278" s="66">
        <v>0.93999581399999999</v>
      </c>
      <c r="B278" s="26">
        <v>95.756470309999997</v>
      </c>
      <c r="C278" s="2" t="str">
        <f t="shared" si="4"/>
        <v>Aerobic conditions</v>
      </c>
      <c r="E278" s="66">
        <v>8.658159E-2</v>
      </c>
      <c r="F278" s="1">
        <v>4389</v>
      </c>
      <c r="G278" s="66">
        <v>8.6859385999999997E-2</v>
      </c>
      <c r="H278" s="65">
        <v>0.250057007</v>
      </c>
      <c r="J278" s="11"/>
      <c r="K278" s="11"/>
    </row>
    <row r="279" spans="1:11">
      <c r="A279" s="66">
        <v>0.943357891</v>
      </c>
      <c r="B279" s="26">
        <v>95.756470309999997</v>
      </c>
      <c r="C279" s="2" t="str">
        <f t="shared" si="4"/>
        <v>Aerobic conditions</v>
      </c>
      <c r="E279" s="66">
        <v>8.6859385999999997E-2</v>
      </c>
      <c r="F279" s="1">
        <v>4403</v>
      </c>
      <c r="G279" s="66">
        <v>8.7137308999999996E-2</v>
      </c>
      <c r="H279" s="65">
        <v>0.25000399800000001</v>
      </c>
      <c r="J279" s="11"/>
      <c r="K279" s="11"/>
    </row>
    <row r="280" spans="1:11">
      <c r="A280" s="66">
        <v>0.94671749000000005</v>
      </c>
      <c r="B280" s="26">
        <v>95.679627289999999</v>
      </c>
      <c r="C280" s="2" t="str">
        <f t="shared" si="4"/>
        <v>Aerobic conditions</v>
      </c>
      <c r="E280" s="66">
        <v>8.7137308999999996E-2</v>
      </c>
      <c r="F280" s="1">
        <v>4403</v>
      </c>
      <c r="G280" s="66">
        <v>8.7415105000000007E-2</v>
      </c>
      <c r="H280" s="65">
        <v>0.25004899600000002</v>
      </c>
      <c r="J280" s="11"/>
      <c r="K280" s="11"/>
    </row>
    <row r="281" spans="1:11">
      <c r="A281" s="66">
        <v>0.95005352300000001</v>
      </c>
      <c r="B281" s="26">
        <v>95.679627289999999</v>
      </c>
      <c r="C281" s="2" t="str">
        <f t="shared" si="4"/>
        <v>Aerobic conditions</v>
      </c>
      <c r="E281" s="66">
        <v>8.7415105000000007E-2</v>
      </c>
      <c r="F281" s="1">
        <v>4414</v>
      </c>
      <c r="G281" s="66">
        <v>8.7692872000000005E-2</v>
      </c>
      <c r="H281" s="65">
        <v>0.249951004</v>
      </c>
      <c r="J281" s="11"/>
      <c r="K281" s="11"/>
    </row>
    <row r="282" spans="1:11">
      <c r="A282" s="66">
        <v>0.95341756799999999</v>
      </c>
      <c r="B282" s="26">
        <v>95.511665300000004</v>
      </c>
      <c r="C282" s="2" t="str">
        <f t="shared" si="4"/>
        <v>Aerobic conditions</v>
      </c>
      <c r="E282" s="66">
        <v>8.7692872000000005E-2</v>
      </c>
      <c r="F282" s="1">
        <v>4398</v>
      </c>
      <c r="G282" s="66">
        <v>8.7970670000000001E-2</v>
      </c>
      <c r="H282" s="65">
        <v>0.25012100199999998</v>
      </c>
      <c r="J282" s="11"/>
      <c r="K282" s="11"/>
    </row>
    <row r="283" spans="1:11">
      <c r="A283" s="66">
        <v>0.95677140100000002</v>
      </c>
      <c r="B283" s="26">
        <v>95.694203920000007</v>
      </c>
      <c r="C283" s="2" t="str">
        <f t="shared" si="4"/>
        <v>Aerobic conditions</v>
      </c>
      <c r="E283" s="66">
        <v>8.7970670000000001E-2</v>
      </c>
      <c r="F283" s="1">
        <v>4395</v>
      </c>
      <c r="G283" s="66">
        <v>8.8248451000000006E-2</v>
      </c>
      <c r="H283" s="65">
        <v>0.25000900300000001</v>
      </c>
      <c r="J283" s="11"/>
      <c r="K283" s="11"/>
    </row>
    <row r="284" spans="1:11">
      <c r="A284" s="66">
        <v>0.96012693299999996</v>
      </c>
      <c r="B284" s="26">
        <v>95.617438269999994</v>
      </c>
      <c r="C284" s="2" t="str">
        <f t="shared" si="4"/>
        <v>Aerobic conditions</v>
      </c>
      <c r="E284" s="66">
        <v>8.8248451000000006E-2</v>
      </c>
      <c r="F284" s="1">
        <v>4390</v>
      </c>
      <c r="G284" s="66">
        <v>8.8526231999999996E-2</v>
      </c>
      <c r="H284" s="65">
        <v>0.25004600500000002</v>
      </c>
      <c r="J284" s="11"/>
      <c r="K284" s="11"/>
    </row>
    <row r="285" spans="1:11">
      <c r="A285" s="66">
        <v>0.96348691500000005</v>
      </c>
      <c r="B285" s="26">
        <v>95.708777949999998</v>
      </c>
      <c r="C285" s="2" t="str">
        <f t="shared" si="4"/>
        <v>Aerobic conditions</v>
      </c>
      <c r="E285" s="66">
        <v>8.8526231999999996E-2</v>
      </c>
      <c r="F285" s="1">
        <v>4405</v>
      </c>
      <c r="G285" s="66">
        <v>8.8804014000000001E-2</v>
      </c>
      <c r="H285" s="65">
        <v>0.249893005</v>
      </c>
      <c r="J285" s="11"/>
      <c r="K285" s="11"/>
    </row>
    <row r="286" spans="1:11">
      <c r="A286" s="66">
        <v>0.96684251399999999</v>
      </c>
      <c r="B286" s="26">
        <v>95.632006919999995</v>
      </c>
      <c r="C286" s="2" t="str">
        <f t="shared" si="4"/>
        <v>Aerobic conditions</v>
      </c>
      <c r="E286" s="66">
        <v>8.8804014000000001E-2</v>
      </c>
      <c r="F286" s="1">
        <v>4404</v>
      </c>
      <c r="G286" s="66">
        <v>8.8925896000000004E-2</v>
      </c>
      <c r="H286" s="65">
        <v>0.249893005</v>
      </c>
      <c r="J286" s="11"/>
      <c r="K286" s="11"/>
    </row>
    <row r="287" spans="1:11">
      <c r="A287" s="66">
        <v>0.97020222</v>
      </c>
      <c r="B287" s="26">
        <v>95.646572980000002</v>
      </c>
      <c r="C287" s="2" t="str">
        <f t="shared" si="4"/>
        <v>Aerobic conditions</v>
      </c>
      <c r="E287" s="66">
        <v>8.8925896000000004E-2</v>
      </c>
      <c r="F287" s="1">
        <v>4406</v>
      </c>
      <c r="G287" s="66">
        <v>8.9082138000000005E-2</v>
      </c>
      <c r="H287" s="65">
        <v>0.24998199500000001</v>
      </c>
      <c r="J287" s="11"/>
      <c r="K287" s="11"/>
    </row>
    <row r="288" spans="1:11">
      <c r="A288" s="66">
        <v>0.97356102300000003</v>
      </c>
      <c r="B288" s="26">
        <v>95.373147849999995</v>
      </c>
      <c r="C288" s="2" t="str">
        <f t="shared" si="4"/>
        <v>Aerobic conditions</v>
      </c>
      <c r="E288" s="66">
        <v>8.9082138000000005E-2</v>
      </c>
      <c r="F288" s="1">
        <v>4410</v>
      </c>
      <c r="G288" s="66">
        <v>8.9359929000000005E-2</v>
      </c>
      <c r="H288" s="65">
        <v>0.25000599699999998</v>
      </c>
      <c r="J288" s="11"/>
      <c r="K288" s="11"/>
    </row>
    <row r="289" spans="1:11">
      <c r="A289" s="66">
        <v>0.976911996</v>
      </c>
      <c r="B289" s="26">
        <v>95.569879200000003</v>
      </c>
      <c r="C289" s="2" t="str">
        <f t="shared" si="4"/>
        <v>Aerobic conditions</v>
      </c>
      <c r="E289" s="66">
        <v>8.9359929000000005E-2</v>
      </c>
      <c r="F289" s="1">
        <v>4402</v>
      </c>
      <c r="G289" s="66">
        <v>8.9637710999999995E-2</v>
      </c>
      <c r="H289" s="65">
        <v>0.250026001</v>
      </c>
      <c r="J289" s="11"/>
      <c r="K289" s="11"/>
    </row>
    <row r="290" spans="1:11">
      <c r="A290" s="66">
        <v>0.98027175600000005</v>
      </c>
      <c r="B290" s="26">
        <v>95.49326791</v>
      </c>
      <c r="C290" s="2" t="str">
        <f t="shared" si="4"/>
        <v>Aerobic conditions</v>
      </c>
      <c r="E290" s="66">
        <v>8.9637710999999995E-2</v>
      </c>
      <c r="F290" s="1">
        <v>4385</v>
      </c>
      <c r="G290" s="66">
        <v>8.9915492999999999E-2</v>
      </c>
      <c r="H290" s="65">
        <v>0.24996299699999999</v>
      </c>
      <c r="J290" s="11"/>
      <c r="K290" s="11"/>
    </row>
    <row r="291" spans="1:11">
      <c r="A291" s="66">
        <v>0.98362734799999996</v>
      </c>
      <c r="B291" s="26">
        <v>95.49326791</v>
      </c>
      <c r="C291" s="2" t="str">
        <f t="shared" si="4"/>
        <v>Aerobic conditions</v>
      </c>
      <c r="E291" s="66">
        <v>8.9915492999999999E-2</v>
      </c>
      <c r="F291" s="1">
        <v>4378</v>
      </c>
      <c r="G291" s="66">
        <v>9.0193273000000004E-2</v>
      </c>
      <c r="H291" s="65">
        <v>0.250087006</v>
      </c>
      <c r="J291" s="11"/>
      <c r="K291" s="11"/>
    </row>
    <row r="292" spans="1:11">
      <c r="A292" s="66">
        <v>0.986987226</v>
      </c>
      <c r="B292" s="26">
        <v>95.416744530000003</v>
      </c>
      <c r="C292" s="2" t="str">
        <f t="shared" si="4"/>
        <v>Aerobic conditions</v>
      </c>
      <c r="E292" s="66">
        <v>9.0193273000000004E-2</v>
      </c>
      <c r="F292" s="1">
        <v>4376</v>
      </c>
      <c r="G292" s="66">
        <v>9.0471040000000003E-2</v>
      </c>
      <c r="H292" s="65">
        <v>0.25004100000000001</v>
      </c>
      <c r="J292" s="11"/>
      <c r="K292" s="11"/>
    </row>
    <row r="293" spans="1:11">
      <c r="A293" s="66">
        <v>0.99032320799999995</v>
      </c>
      <c r="B293" s="26">
        <v>95.522370789999997</v>
      </c>
      <c r="C293" s="2" t="str">
        <f t="shared" si="4"/>
        <v>Aerobic conditions</v>
      </c>
      <c r="E293" s="66">
        <v>9.0471040000000003E-2</v>
      </c>
      <c r="F293" s="1">
        <v>4386</v>
      </c>
      <c r="G293" s="66">
        <v>9.0748838999999998E-2</v>
      </c>
      <c r="H293" s="65">
        <v>0.24998899799999999</v>
      </c>
      <c r="J293" s="11"/>
      <c r="K293" s="11"/>
    </row>
    <row r="294" spans="1:11">
      <c r="A294" s="66">
        <v>0.99368297000000005</v>
      </c>
      <c r="B294" s="26">
        <v>95.431286360000001</v>
      </c>
      <c r="C294" s="2" t="str">
        <f t="shared" si="4"/>
        <v>Aerobic conditions</v>
      </c>
      <c r="E294" s="66">
        <v>9.0748838999999998E-2</v>
      </c>
      <c r="F294" s="1">
        <v>4411</v>
      </c>
      <c r="G294" s="66">
        <v>9.1026608999999994E-2</v>
      </c>
      <c r="H294" s="65">
        <v>0.249886993</v>
      </c>
      <c r="J294" s="11"/>
      <c r="K294" s="11"/>
    </row>
    <row r="295" spans="1:11">
      <c r="A295" s="66">
        <v>0.99704284099999996</v>
      </c>
      <c r="B295" s="26">
        <v>95.536923900000005</v>
      </c>
      <c r="C295" s="2" t="str">
        <f t="shared" si="4"/>
        <v>Aerobic conditions</v>
      </c>
      <c r="E295" s="66">
        <v>9.1026608999999994E-2</v>
      </c>
      <c r="F295" s="1">
        <v>4418</v>
      </c>
      <c r="G295" s="66">
        <v>9.1308724999999993E-2</v>
      </c>
      <c r="H295" s="65">
        <v>0.25002699299999998</v>
      </c>
      <c r="J295" s="11"/>
      <c r="K295" s="11"/>
    </row>
    <row r="296" spans="1:11">
      <c r="A296" s="66">
        <v>1.000402805</v>
      </c>
      <c r="B296" s="26">
        <v>95.536923900000005</v>
      </c>
      <c r="C296" s="2" t="str">
        <f t="shared" si="4"/>
        <v>Aerobic conditions</v>
      </c>
      <c r="E296" s="66">
        <v>9.1308724999999993E-2</v>
      </c>
      <c r="F296" s="1">
        <v>4424</v>
      </c>
      <c r="G296" s="66">
        <v>9.1586505999999998E-2</v>
      </c>
      <c r="H296" s="65">
        <v>0.25002799999999997</v>
      </c>
      <c r="J296" s="11"/>
      <c r="K296" s="11"/>
    </row>
    <row r="297" spans="1:11">
      <c r="A297" s="66">
        <v>1.003762518</v>
      </c>
      <c r="B297" s="26">
        <v>95.64271042</v>
      </c>
      <c r="C297" s="2" t="str">
        <f t="shared" si="4"/>
        <v>Aerobic conditions</v>
      </c>
      <c r="E297" s="66">
        <v>9.1586505999999998E-2</v>
      </c>
      <c r="F297" s="1">
        <v>4408</v>
      </c>
      <c r="G297" s="66">
        <v>9.1864288000000002E-2</v>
      </c>
      <c r="H297" s="65">
        <v>0.249975006</v>
      </c>
      <c r="J297" s="11"/>
      <c r="K297" s="11"/>
    </row>
    <row r="298" spans="1:11">
      <c r="A298" s="66">
        <v>1.0071193759999999</v>
      </c>
      <c r="B298" s="26">
        <v>95.64271042</v>
      </c>
      <c r="C298" s="2" t="str">
        <f t="shared" si="4"/>
        <v>Aerobic conditions</v>
      </c>
      <c r="E298" s="66">
        <v>9.1864288000000002E-2</v>
      </c>
      <c r="F298" s="1">
        <v>4390</v>
      </c>
      <c r="G298" s="66">
        <v>9.2144686000000003E-2</v>
      </c>
      <c r="H298" s="65">
        <v>0.24988200399999999</v>
      </c>
      <c r="J298" s="11"/>
      <c r="K298" s="11"/>
    </row>
    <row r="299" spans="1:11">
      <c r="A299" s="66">
        <v>1.010475019</v>
      </c>
      <c r="B299" s="26">
        <v>95.566044539999993</v>
      </c>
      <c r="C299" s="2" t="str">
        <f t="shared" si="4"/>
        <v>Aerobic conditions</v>
      </c>
      <c r="E299" s="66">
        <v>9.2144686000000003E-2</v>
      </c>
      <c r="F299" s="1">
        <v>4386</v>
      </c>
      <c r="G299" s="66">
        <v>9.2291061999999993E-2</v>
      </c>
      <c r="H299" s="65">
        <v>0.24988200399999999</v>
      </c>
      <c r="J299" s="11"/>
      <c r="K299" s="11"/>
    </row>
    <row r="300" spans="1:11">
      <c r="A300" s="66">
        <v>1.0138302459999999</v>
      </c>
      <c r="B300" s="26">
        <v>95.657283320000005</v>
      </c>
      <c r="C300" s="2" t="str">
        <f t="shared" si="4"/>
        <v>Aerobic conditions</v>
      </c>
      <c r="E300" s="66">
        <v>9.2291061999999993E-2</v>
      </c>
      <c r="F300" s="1">
        <v>4385</v>
      </c>
      <c r="G300" s="66">
        <v>9.2425634000000007E-2</v>
      </c>
      <c r="H300" s="65">
        <v>0.25008799700000001</v>
      </c>
      <c r="J300" s="11"/>
      <c r="K300" s="11"/>
    </row>
    <row r="301" spans="1:11">
      <c r="A301" s="66">
        <v>1.017185907</v>
      </c>
      <c r="B301" s="26">
        <v>95.383905060000004</v>
      </c>
      <c r="C301" s="2" t="str">
        <f t="shared" si="4"/>
        <v>Aerobic conditions</v>
      </c>
      <c r="E301" s="66">
        <v>9.2425634000000007E-2</v>
      </c>
      <c r="F301" s="1">
        <v>4392</v>
      </c>
      <c r="G301" s="66">
        <v>9.2700401000000002E-2</v>
      </c>
      <c r="H301" s="65">
        <v>0.25001299999999999</v>
      </c>
      <c r="J301" s="11"/>
      <c r="K301" s="11"/>
    </row>
    <row r="302" spans="1:11">
      <c r="A302" s="66">
        <v>1.020541975</v>
      </c>
      <c r="B302" s="26">
        <v>95.580612079999995</v>
      </c>
      <c r="C302" s="2" t="str">
        <f t="shared" si="4"/>
        <v>Aerobic conditions</v>
      </c>
      <c r="E302" s="66">
        <v>9.2700401000000002E-2</v>
      </c>
      <c r="F302" s="1">
        <v>4412</v>
      </c>
      <c r="G302" s="66">
        <v>9.2979493999999996E-2</v>
      </c>
      <c r="H302" s="65">
        <v>0.25007200600000001</v>
      </c>
      <c r="J302" s="11"/>
      <c r="K302" s="11"/>
    </row>
    <row r="303" spans="1:11">
      <c r="A303" s="66">
        <v>1.0238938559999999</v>
      </c>
      <c r="B303" s="26">
        <v>95.580612079999995</v>
      </c>
      <c r="C303" s="2" t="str">
        <f t="shared" si="4"/>
        <v>Aerobic conditions</v>
      </c>
      <c r="E303" s="66">
        <v>9.2979493999999996E-2</v>
      </c>
      <c r="F303" s="1">
        <v>4414</v>
      </c>
      <c r="G303" s="66">
        <v>9.3257455000000003E-2</v>
      </c>
      <c r="H303" s="65">
        <v>0.25203399700000001</v>
      </c>
      <c r="J303" s="11"/>
      <c r="K303" s="11"/>
    </row>
    <row r="304" spans="1:11">
      <c r="A304" s="66">
        <v>1.02725198</v>
      </c>
      <c r="B304" s="26">
        <v>95.489472180000007</v>
      </c>
      <c r="C304" s="2" t="str">
        <f t="shared" si="4"/>
        <v>Aerobic conditions</v>
      </c>
      <c r="E304" s="66">
        <v>9.3257455000000003E-2</v>
      </c>
      <c r="F304" s="1">
        <v>4417</v>
      </c>
      <c r="G304" s="66">
        <v>9.3535235999999994E-2</v>
      </c>
      <c r="H304" s="65">
        <v>0.24968200700000001</v>
      </c>
      <c r="J304" s="11"/>
      <c r="K304" s="11"/>
    </row>
    <row r="305" spans="1:11">
      <c r="A305" s="66">
        <v>1.0306071889999999</v>
      </c>
      <c r="B305" s="26">
        <v>95.39844488</v>
      </c>
      <c r="C305" s="2" t="str">
        <f t="shared" si="4"/>
        <v>Aerobic conditions</v>
      </c>
      <c r="E305" s="66">
        <v>9.3535235999999994E-2</v>
      </c>
      <c r="F305" s="1">
        <v>4400</v>
      </c>
      <c r="G305" s="66">
        <v>9.3819746999999995E-2</v>
      </c>
      <c r="H305" s="65">
        <v>0.24965300000000001</v>
      </c>
      <c r="J305" s="11"/>
      <c r="K305" s="11"/>
    </row>
    <row r="306" spans="1:11">
      <c r="A306" s="66">
        <v>1.0339697889999999</v>
      </c>
      <c r="B306" s="26">
        <v>95.504023259999997</v>
      </c>
      <c r="C306" s="2" t="str">
        <f t="shared" si="4"/>
        <v>Aerobic conditions</v>
      </c>
      <c r="E306" s="66">
        <v>9.3819746999999995E-2</v>
      </c>
      <c r="F306" s="1">
        <v>4386</v>
      </c>
      <c r="G306" s="66">
        <v>9.4102413999999995E-2</v>
      </c>
      <c r="H306" s="65">
        <v>0.24961599700000001</v>
      </c>
      <c r="J306" s="11"/>
      <c r="K306" s="11"/>
    </row>
    <row r="307" spans="1:11">
      <c r="A307" s="66">
        <v>1.0373292089999999</v>
      </c>
      <c r="B307" s="26">
        <v>95.504023259999997</v>
      </c>
      <c r="C307" s="2" t="str">
        <f t="shared" si="4"/>
        <v>Aerobic conditions</v>
      </c>
      <c r="E307" s="66">
        <v>9.4102413999999995E-2</v>
      </c>
      <c r="F307" s="1">
        <v>4386</v>
      </c>
      <c r="G307" s="66">
        <v>9.4381412999999997E-2</v>
      </c>
      <c r="H307" s="65">
        <v>0.24997799700000001</v>
      </c>
      <c r="J307" s="11"/>
      <c r="K307" s="11"/>
    </row>
    <row r="308" spans="1:11">
      <c r="A308" s="66">
        <v>1.0406842890000001</v>
      </c>
      <c r="B308" s="26">
        <v>95.412982099999994</v>
      </c>
      <c r="C308" s="2" t="str">
        <f t="shared" si="4"/>
        <v>Aerobic conditions</v>
      </c>
      <c r="E308" s="66">
        <v>9.4381412999999997E-2</v>
      </c>
      <c r="F308" s="1">
        <v>4395</v>
      </c>
      <c r="G308" s="66">
        <v>9.4659821000000005E-2</v>
      </c>
      <c r="H308" s="65">
        <v>0.24951800499999999</v>
      </c>
      <c r="J308" s="11"/>
      <c r="K308" s="11"/>
    </row>
    <row r="309" spans="1:11">
      <c r="A309" s="66">
        <v>1.044045661</v>
      </c>
      <c r="B309" s="26">
        <v>95.322053359999998</v>
      </c>
      <c r="C309" s="2" t="str">
        <f t="shared" si="4"/>
        <v>Aerobic conditions</v>
      </c>
      <c r="E309" s="66">
        <v>9.4659821000000005E-2</v>
      </c>
      <c r="F309" s="1">
        <v>4410</v>
      </c>
      <c r="G309" s="66">
        <v>9.4940327000000005E-2</v>
      </c>
      <c r="H309" s="65">
        <v>0.25000599699999998</v>
      </c>
      <c r="J309" s="11"/>
      <c r="K309" s="11"/>
    </row>
    <row r="310" spans="1:11">
      <c r="A310" s="66">
        <v>1.0474053379999999</v>
      </c>
      <c r="B310" s="26">
        <v>95.245754910000002</v>
      </c>
      <c r="C310" s="2" t="str">
        <f t="shared" si="4"/>
        <v>Aerobic conditions</v>
      </c>
      <c r="E310" s="66">
        <v>9.4940327000000005E-2</v>
      </c>
      <c r="F310" s="1">
        <v>4417</v>
      </c>
      <c r="G310" s="66">
        <v>9.5218302000000005E-2</v>
      </c>
      <c r="H310" s="65">
        <v>0.25012899799999999</v>
      </c>
      <c r="J310" s="11"/>
      <c r="K310" s="11"/>
    </row>
    <row r="311" spans="1:11">
      <c r="A311" s="66">
        <v>1.0507665559999999</v>
      </c>
      <c r="B311" s="26">
        <v>95.245754910000002</v>
      </c>
      <c r="C311" s="2" t="str">
        <f t="shared" si="4"/>
        <v>Aerobic conditions</v>
      </c>
      <c r="E311" s="66">
        <v>9.5218302000000005E-2</v>
      </c>
      <c r="F311" s="1">
        <v>4412</v>
      </c>
      <c r="G311" s="66">
        <v>9.5496622000000003E-2</v>
      </c>
      <c r="H311" s="65">
        <v>0.249442001</v>
      </c>
      <c r="J311" s="11"/>
      <c r="K311" s="11"/>
    </row>
    <row r="312" spans="1:11">
      <c r="A312" s="66">
        <v>1.054112862</v>
      </c>
      <c r="B312" s="26">
        <v>95.336585249999999</v>
      </c>
      <c r="C312" s="2" t="str">
        <f t="shared" si="4"/>
        <v>Aerobic conditions</v>
      </c>
      <c r="E312" s="66">
        <v>9.5496622000000003E-2</v>
      </c>
      <c r="F312" s="1">
        <v>4395</v>
      </c>
      <c r="G312" s="66">
        <v>9.5627377999999999E-2</v>
      </c>
      <c r="H312" s="65">
        <v>0.249442001</v>
      </c>
      <c r="J312" s="11"/>
      <c r="K312" s="11"/>
    </row>
    <row r="313" spans="1:11">
      <c r="A313" s="66">
        <v>1.0574506889999999</v>
      </c>
      <c r="B313" s="26">
        <v>95.064430270000003</v>
      </c>
      <c r="C313" s="2" t="str">
        <f t="shared" si="4"/>
        <v>Aerobic conditions</v>
      </c>
      <c r="E313" s="66">
        <v>9.5627377999999999E-2</v>
      </c>
      <c r="F313" s="1">
        <v>4386</v>
      </c>
      <c r="G313" s="66">
        <v>9.5779290000000003E-2</v>
      </c>
      <c r="H313" s="65">
        <v>0.249975006</v>
      </c>
      <c r="J313" s="11"/>
      <c r="K313" s="11"/>
    </row>
    <row r="314" spans="1:11">
      <c r="A314" s="66">
        <v>1.0608008259999999</v>
      </c>
      <c r="B314" s="26">
        <v>95.336585249999999</v>
      </c>
      <c r="C314" s="2" t="str">
        <f t="shared" si="4"/>
        <v>Aerobic conditions</v>
      </c>
      <c r="E314" s="66">
        <v>9.5779290000000003E-2</v>
      </c>
      <c r="F314" s="1">
        <v>4379</v>
      </c>
      <c r="G314" s="66">
        <v>9.6056473000000003E-2</v>
      </c>
      <c r="H314" s="65">
        <v>0.25003900099999998</v>
      </c>
      <c r="J314" s="11"/>
      <c r="K314" s="11"/>
    </row>
    <row r="315" spans="1:11">
      <c r="A315" s="66">
        <v>1.064144491</v>
      </c>
      <c r="B315" s="26">
        <v>95.518582850000001</v>
      </c>
      <c r="C315" s="2" t="str">
        <f t="shared" si="4"/>
        <v>Aerobic conditions</v>
      </c>
      <c r="E315" s="66">
        <v>9.6056473000000003E-2</v>
      </c>
      <c r="F315" s="1">
        <v>4385</v>
      </c>
      <c r="G315" s="66">
        <v>9.6337060000000002E-2</v>
      </c>
      <c r="H315" s="65">
        <v>0.25002000400000002</v>
      </c>
      <c r="J315" s="11"/>
      <c r="K315" s="11"/>
    </row>
    <row r="316" spans="1:11">
      <c r="A316" s="66">
        <v>1.067494604</v>
      </c>
      <c r="B316" s="26">
        <v>95.245754910000002</v>
      </c>
      <c r="C316" s="2" t="str">
        <f t="shared" si="4"/>
        <v>Aerobic conditions</v>
      </c>
      <c r="E316" s="66">
        <v>9.6337060000000002E-2</v>
      </c>
      <c r="F316" s="1">
        <v>4398</v>
      </c>
      <c r="G316" s="66">
        <v>9.6616345000000006E-2</v>
      </c>
      <c r="H316" s="65">
        <v>0.24983999600000001</v>
      </c>
      <c r="J316" s="11"/>
      <c r="K316" s="11"/>
    </row>
    <row r="317" spans="1:11">
      <c r="A317" s="66">
        <v>1.070838322</v>
      </c>
      <c r="B317" s="26">
        <v>95.260270390000002</v>
      </c>
      <c r="C317" s="2" t="str">
        <f t="shared" si="4"/>
        <v>Aerobic conditions</v>
      </c>
      <c r="E317" s="66">
        <v>9.6616345000000006E-2</v>
      </c>
      <c r="F317" s="1">
        <v>4411</v>
      </c>
      <c r="G317" s="66">
        <v>9.6897226000000003E-2</v>
      </c>
      <c r="H317" s="65">
        <v>0.24999000499999999</v>
      </c>
      <c r="J317" s="11"/>
      <c r="K317" s="11"/>
    </row>
    <row r="318" spans="1:11">
      <c r="A318" s="66">
        <v>1.0741902619999999</v>
      </c>
      <c r="B318" s="26">
        <v>95.169538320000001</v>
      </c>
      <c r="C318" s="2" t="str">
        <f t="shared" si="4"/>
        <v>Aerobic conditions</v>
      </c>
      <c r="E318" s="66">
        <v>9.6897226000000003E-2</v>
      </c>
      <c r="F318" s="1">
        <v>4406</v>
      </c>
      <c r="G318" s="66">
        <v>9.7175176000000002E-2</v>
      </c>
      <c r="H318" s="65">
        <v>0.25001100199999998</v>
      </c>
      <c r="J318" s="11"/>
      <c r="K318" s="11"/>
    </row>
    <row r="319" spans="1:11">
      <c r="A319" s="66">
        <v>1.077532307</v>
      </c>
      <c r="B319" s="26">
        <v>95.351114539999998</v>
      </c>
      <c r="C319" s="2" t="str">
        <f t="shared" si="4"/>
        <v>Aerobic conditions</v>
      </c>
      <c r="E319" s="66">
        <v>9.7175176000000002E-2</v>
      </c>
      <c r="F319" s="1">
        <v>4396</v>
      </c>
      <c r="G319" s="66">
        <v>9.7451951999999994E-2</v>
      </c>
      <c r="H319" s="65">
        <v>0.249970993</v>
      </c>
      <c r="J319" s="11"/>
      <c r="K319" s="11"/>
    </row>
    <row r="320" spans="1:11">
      <c r="A320" s="66">
        <v>1.080892075</v>
      </c>
      <c r="B320" s="26">
        <v>95.260270390000002</v>
      </c>
      <c r="C320" s="2" t="str">
        <f t="shared" si="4"/>
        <v>Aerobic conditions</v>
      </c>
      <c r="E320" s="66">
        <v>9.7451951999999994E-2</v>
      </c>
      <c r="F320" s="1">
        <v>4384</v>
      </c>
      <c r="G320" s="66">
        <v>9.7729733999999999E-2</v>
      </c>
      <c r="H320" s="65">
        <v>0.24992799399999999</v>
      </c>
      <c r="J320" s="11"/>
      <c r="K320" s="11"/>
    </row>
    <row r="321" spans="1:11">
      <c r="A321" s="66">
        <v>1.0842517739999999</v>
      </c>
      <c r="B321" s="26">
        <v>95.351114539999998</v>
      </c>
      <c r="C321" s="2" t="str">
        <f t="shared" si="4"/>
        <v>Aerobic conditions</v>
      </c>
      <c r="E321" s="66">
        <v>9.7729733999999999E-2</v>
      </c>
      <c r="F321" s="1">
        <v>4391</v>
      </c>
      <c r="G321" s="66">
        <v>9.8011928999999998E-2</v>
      </c>
      <c r="H321" s="65">
        <v>0.249886002</v>
      </c>
      <c r="J321" s="11"/>
      <c r="K321" s="11"/>
    </row>
    <row r="322" spans="1:11">
      <c r="A322" s="66">
        <v>1.087611412</v>
      </c>
      <c r="B322" s="26">
        <v>95.260270390000002</v>
      </c>
      <c r="C322" s="2" t="str">
        <f t="shared" si="4"/>
        <v>Aerobic conditions</v>
      </c>
      <c r="E322" s="66">
        <v>9.8011928999999998E-2</v>
      </c>
      <c r="F322" s="1">
        <v>4404</v>
      </c>
      <c r="G322" s="66">
        <v>9.8290607000000002E-2</v>
      </c>
      <c r="H322" s="65">
        <v>0.25002299500000003</v>
      </c>
      <c r="J322" s="11"/>
      <c r="K322" s="11"/>
    </row>
    <row r="323" spans="1:11">
      <c r="A323" s="66">
        <v>1.090966675</v>
      </c>
      <c r="B323" s="26">
        <v>95.260270390000002</v>
      </c>
      <c r="C323" s="2" t="str">
        <f t="shared" ref="C323:C386" si="5">IF(B323&gt;5,"Aerobic conditions","Oxygen Limitations")</f>
        <v>Aerobic conditions</v>
      </c>
      <c r="E323" s="66">
        <v>9.8290607000000002E-2</v>
      </c>
      <c r="F323" s="1">
        <v>4416</v>
      </c>
      <c r="G323" s="66">
        <v>9.8570258999999993E-2</v>
      </c>
      <c r="H323" s="65">
        <v>0.24988099699999999</v>
      </c>
      <c r="J323" s="11"/>
      <c r="K323" s="11"/>
    </row>
    <row r="324" spans="1:11">
      <c r="A324" s="66">
        <v>1.094328403</v>
      </c>
      <c r="B324" s="26">
        <v>95.533139849999998</v>
      </c>
      <c r="C324" s="2" t="str">
        <f t="shared" si="5"/>
        <v>Aerobic conditions</v>
      </c>
      <c r="E324" s="66">
        <v>9.8570258999999993E-2</v>
      </c>
      <c r="F324" s="1">
        <v>4420</v>
      </c>
      <c r="G324" s="66">
        <v>9.8850694000000003E-2</v>
      </c>
      <c r="H324" s="65">
        <v>0.25014700299999998</v>
      </c>
      <c r="J324" s="11"/>
      <c r="K324" s="11"/>
    </row>
    <row r="325" spans="1:11">
      <c r="A325" s="66">
        <v>1.0976780740000001</v>
      </c>
      <c r="B325" s="26">
        <v>95.351114539999998</v>
      </c>
      <c r="C325" s="2" t="str">
        <f t="shared" si="5"/>
        <v>Aerobic conditions</v>
      </c>
      <c r="E325" s="66">
        <v>9.8850694000000003E-2</v>
      </c>
      <c r="F325" s="1">
        <v>4416</v>
      </c>
      <c r="G325" s="66">
        <v>9.8988545999999997E-2</v>
      </c>
      <c r="H325" s="65">
        <v>0.25014700299999998</v>
      </c>
      <c r="J325" s="11"/>
      <c r="K325" s="11"/>
    </row>
    <row r="326" spans="1:11">
      <c r="A326" s="66">
        <v>1.1010571570000001</v>
      </c>
      <c r="B326" s="26">
        <v>95.260270390000002</v>
      </c>
      <c r="C326" s="2" t="str">
        <f t="shared" si="5"/>
        <v>Aerobic conditions</v>
      </c>
      <c r="E326" s="66">
        <v>9.8988545999999997E-2</v>
      </c>
      <c r="F326" s="1">
        <v>4404</v>
      </c>
      <c r="G326" s="66">
        <v>9.9127453000000004E-2</v>
      </c>
      <c r="H326" s="65">
        <v>0.24990400700000001</v>
      </c>
      <c r="J326" s="11"/>
      <c r="K326" s="11"/>
    </row>
    <row r="327" spans="1:11">
      <c r="A327" s="66">
        <v>1.1043792939999999</v>
      </c>
      <c r="B327" s="26">
        <v>95.351114539999998</v>
      </c>
      <c r="C327" s="2" t="str">
        <f t="shared" si="5"/>
        <v>Aerobic conditions</v>
      </c>
      <c r="E327" s="66">
        <v>9.9127453000000004E-2</v>
      </c>
      <c r="F327" s="1">
        <v>4393</v>
      </c>
      <c r="G327" s="66">
        <v>9.9419325000000003E-2</v>
      </c>
      <c r="H327" s="65">
        <v>0.25012499999999999</v>
      </c>
      <c r="J327" s="11"/>
      <c r="K327" s="11"/>
    </row>
    <row r="328" spans="1:11">
      <c r="A328" s="66">
        <v>1.1077348739999999</v>
      </c>
      <c r="B328" s="26">
        <v>95.169538320000001</v>
      </c>
      <c r="C328" s="2" t="str">
        <f t="shared" si="5"/>
        <v>Aerobic conditions</v>
      </c>
      <c r="E328" s="66">
        <v>9.9419325000000003E-2</v>
      </c>
      <c r="F328" s="1">
        <v>4376</v>
      </c>
      <c r="G328" s="66">
        <v>9.9697108000000007E-2</v>
      </c>
      <c r="H328" s="65">
        <v>0.249830994</v>
      </c>
      <c r="J328" s="11"/>
      <c r="K328" s="11"/>
    </row>
    <row r="329" spans="1:11">
      <c r="A329" s="66">
        <v>1.111094289</v>
      </c>
      <c r="B329" s="26">
        <v>94.988409700000005</v>
      </c>
      <c r="C329" s="2" t="str">
        <f t="shared" si="5"/>
        <v>Aerobic conditions</v>
      </c>
      <c r="E329" s="66">
        <v>9.9697108000000007E-2</v>
      </c>
      <c r="F329" s="1">
        <v>4369</v>
      </c>
      <c r="G329" s="66">
        <v>9.9977437000000002E-2</v>
      </c>
      <c r="H329" s="65">
        <v>0.25003700299999998</v>
      </c>
      <c r="J329" s="11"/>
      <c r="K329" s="11"/>
    </row>
    <row r="330" spans="1:11">
      <c r="A330" s="66">
        <v>1.1144534530000001</v>
      </c>
      <c r="B330" s="26">
        <v>95.169538320000001</v>
      </c>
      <c r="C330" s="2" t="str">
        <f t="shared" si="5"/>
        <v>Aerobic conditions</v>
      </c>
      <c r="E330" s="66">
        <v>9.9977437000000002E-2</v>
      </c>
      <c r="F330" s="1">
        <v>4388</v>
      </c>
      <c r="G330" s="66">
        <v>0.100254078</v>
      </c>
      <c r="H330" s="65">
        <v>0.250056</v>
      </c>
      <c r="J330" s="11"/>
      <c r="K330" s="11"/>
    </row>
    <row r="331" spans="1:11">
      <c r="A331" s="66">
        <v>1.1178066950000001</v>
      </c>
      <c r="B331" s="26">
        <v>95.169538320000001</v>
      </c>
      <c r="C331" s="2" t="str">
        <f t="shared" si="5"/>
        <v>Aerobic conditions</v>
      </c>
      <c r="E331" s="66">
        <v>0.100254078</v>
      </c>
      <c r="F331" s="1">
        <v>4408</v>
      </c>
      <c r="G331" s="66">
        <v>0.100530065</v>
      </c>
      <c r="H331" s="65">
        <v>0.25000799600000001</v>
      </c>
      <c r="J331" s="11"/>
      <c r="K331" s="11"/>
    </row>
    <row r="332" spans="1:11">
      <c r="A332" s="66">
        <v>1.1211572839999999</v>
      </c>
      <c r="B332" s="26">
        <v>95.351114539999998</v>
      </c>
      <c r="C332" s="2" t="str">
        <f t="shared" si="5"/>
        <v>Aerobic conditions</v>
      </c>
      <c r="E332" s="66">
        <v>0.100530065</v>
      </c>
      <c r="F332" s="1">
        <v>4416</v>
      </c>
      <c r="G332" s="66">
        <v>0.100806938</v>
      </c>
      <c r="H332" s="65">
        <v>0.250029999</v>
      </c>
      <c r="J332" s="11"/>
      <c r="K332" s="11"/>
    </row>
    <row r="333" spans="1:11">
      <c r="A333" s="66">
        <v>1.124509</v>
      </c>
      <c r="B333" s="26">
        <v>95.078918150000007</v>
      </c>
      <c r="C333" s="2" t="str">
        <f t="shared" si="5"/>
        <v>Aerobic conditions</v>
      </c>
      <c r="E333" s="66">
        <v>0.100806938</v>
      </c>
      <c r="F333" s="1">
        <v>4412</v>
      </c>
      <c r="G333" s="66">
        <v>0.101085909</v>
      </c>
      <c r="H333" s="65">
        <v>0.24989700300000001</v>
      </c>
      <c r="J333" s="11"/>
      <c r="K333" s="11"/>
    </row>
    <row r="334" spans="1:11">
      <c r="A334" s="66">
        <v>1.127870285</v>
      </c>
      <c r="B334" s="26">
        <v>95.078918150000007</v>
      </c>
      <c r="C334" s="2" t="str">
        <f t="shared" si="5"/>
        <v>Aerobic conditions</v>
      </c>
      <c r="E334" s="66">
        <v>0.101085909</v>
      </c>
      <c r="F334" s="1">
        <v>4390</v>
      </c>
      <c r="G334" s="66">
        <v>0.101367004</v>
      </c>
      <c r="H334" s="65">
        <v>0.249973007</v>
      </c>
      <c r="J334" s="11"/>
      <c r="K334" s="11"/>
    </row>
    <row r="335" spans="1:11">
      <c r="A335" s="66">
        <v>1.131224405</v>
      </c>
      <c r="B335" s="26">
        <v>95.15503665</v>
      </c>
      <c r="C335" s="2" t="str">
        <f t="shared" si="5"/>
        <v>Aerobic conditions</v>
      </c>
      <c r="E335" s="66">
        <v>0.101367004</v>
      </c>
      <c r="F335" s="1">
        <v>4385</v>
      </c>
      <c r="G335" s="66">
        <v>0.10164503900000001</v>
      </c>
      <c r="H335" s="65">
        <v>0.250082001</v>
      </c>
      <c r="J335" s="11"/>
      <c r="K335" s="11"/>
    </row>
    <row r="336" spans="1:11">
      <c r="A336" s="66">
        <v>1.134589101</v>
      </c>
      <c r="B336" s="26">
        <v>95.336585249999999</v>
      </c>
      <c r="C336" s="2" t="str">
        <f t="shared" si="5"/>
        <v>Aerobic conditions</v>
      </c>
      <c r="E336" s="66">
        <v>0.10164503900000001</v>
      </c>
      <c r="F336" s="1">
        <v>4395</v>
      </c>
      <c r="G336" s="66">
        <v>0.10192422199999999</v>
      </c>
      <c r="H336" s="65">
        <v>0.249886993</v>
      </c>
      <c r="J336" s="11"/>
      <c r="K336" s="11"/>
    </row>
    <row r="337" spans="1:11">
      <c r="A337" s="66">
        <v>1.1379391759999999</v>
      </c>
      <c r="B337" s="26">
        <v>95.245754910000002</v>
      </c>
      <c r="C337" s="2" t="str">
        <f t="shared" si="5"/>
        <v>Aerobic conditions</v>
      </c>
      <c r="E337" s="66">
        <v>0.10192422199999999</v>
      </c>
      <c r="F337" s="1">
        <v>4409</v>
      </c>
      <c r="G337" s="66">
        <v>0.10220067400000001</v>
      </c>
      <c r="H337" s="65">
        <v>0.25007200600000001</v>
      </c>
      <c r="J337" s="11"/>
      <c r="K337" s="11"/>
    </row>
    <row r="338" spans="1:11">
      <c r="A338" s="66">
        <v>1.141282949</v>
      </c>
      <c r="B338" s="26">
        <v>95.15503665</v>
      </c>
      <c r="C338" s="2" t="str">
        <f t="shared" si="5"/>
        <v>Aerobic conditions</v>
      </c>
      <c r="E338" s="66">
        <v>0.10220067400000001</v>
      </c>
      <c r="F338" s="1">
        <v>4416</v>
      </c>
      <c r="G338" s="66">
        <v>0.10234351</v>
      </c>
      <c r="H338" s="65">
        <v>0.25007200600000001</v>
      </c>
      <c r="J338" s="11"/>
      <c r="K338" s="11"/>
    </row>
    <row r="339" spans="1:11">
      <c r="A339" s="66">
        <v>1.144628025</v>
      </c>
      <c r="B339" s="26">
        <v>95.064430270000003</v>
      </c>
      <c r="C339" s="2" t="str">
        <f t="shared" si="5"/>
        <v>Aerobic conditions</v>
      </c>
      <c r="E339" s="66">
        <v>0.10234351</v>
      </c>
      <c r="F339" s="1">
        <v>4419</v>
      </c>
      <c r="G339" s="66">
        <v>0.102478061</v>
      </c>
      <c r="H339" s="65">
        <v>0.249949005</v>
      </c>
      <c r="J339" s="11"/>
      <c r="K339" s="11"/>
    </row>
    <row r="340" spans="1:11">
      <c r="A340" s="66">
        <v>1.1479654640000001</v>
      </c>
      <c r="B340" s="26">
        <v>95.245754910000002</v>
      </c>
      <c r="C340" s="2" t="str">
        <f t="shared" si="5"/>
        <v>Aerobic conditions</v>
      </c>
      <c r="E340" s="66">
        <v>0.102478061</v>
      </c>
      <c r="F340" s="1">
        <v>4418</v>
      </c>
      <c r="G340" s="66">
        <v>0.10275737</v>
      </c>
      <c r="H340" s="65">
        <v>0.25012199400000001</v>
      </c>
      <c r="J340" s="11"/>
      <c r="K340" s="11"/>
    </row>
    <row r="341" spans="1:11">
      <c r="A341" s="66">
        <v>1.1513251630000001</v>
      </c>
      <c r="B341" s="26">
        <v>95.245754910000002</v>
      </c>
      <c r="C341" s="2" t="str">
        <f t="shared" si="5"/>
        <v>Aerobic conditions</v>
      </c>
      <c r="E341" s="66">
        <v>0.10275737</v>
      </c>
      <c r="F341" s="1">
        <v>4418</v>
      </c>
      <c r="G341" s="66">
        <v>0.103033684</v>
      </c>
      <c r="H341" s="65">
        <v>0.249942993</v>
      </c>
      <c r="J341" s="11"/>
      <c r="K341" s="11"/>
    </row>
    <row r="342" spans="1:11">
      <c r="A342" s="66">
        <v>1.1546848240000001</v>
      </c>
      <c r="B342" s="26">
        <v>95.518582850000001</v>
      </c>
      <c r="C342" s="2" t="str">
        <f t="shared" si="5"/>
        <v>Aerobic conditions</v>
      </c>
      <c r="E342" s="66">
        <v>0.103033684</v>
      </c>
      <c r="F342" s="1">
        <v>4402</v>
      </c>
      <c r="G342" s="66">
        <v>0.103315273</v>
      </c>
      <c r="H342" s="65">
        <v>0.24987800600000001</v>
      </c>
      <c r="J342" s="11"/>
      <c r="K342" s="11"/>
    </row>
    <row r="343" spans="1:11">
      <c r="A343" s="66">
        <v>1.1580448619999999</v>
      </c>
      <c r="B343" s="26">
        <v>95.245754910000002</v>
      </c>
      <c r="C343" s="2" t="str">
        <f t="shared" si="5"/>
        <v>Aerobic conditions</v>
      </c>
      <c r="E343" s="66">
        <v>0.103315273</v>
      </c>
      <c r="F343" s="1">
        <v>4386</v>
      </c>
      <c r="G343" s="66">
        <v>0.103590749</v>
      </c>
      <c r="H343" s="65">
        <v>0.250106995</v>
      </c>
      <c r="J343" s="11"/>
      <c r="K343" s="11"/>
    </row>
    <row r="344" spans="1:11">
      <c r="A344" s="66">
        <v>1.161404433</v>
      </c>
      <c r="B344" s="26">
        <v>95.15503665</v>
      </c>
      <c r="C344" s="2" t="str">
        <f t="shared" si="5"/>
        <v>Aerobic conditions</v>
      </c>
      <c r="E344" s="66">
        <v>0.103590749</v>
      </c>
      <c r="F344" s="1">
        <v>4381</v>
      </c>
      <c r="G344" s="66">
        <v>0.10387079</v>
      </c>
      <c r="H344" s="65">
        <v>0.250112</v>
      </c>
      <c r="J344" s="11"/>
      <c r="K344" s="11"/>
    </row>
    <row r="345" spans="1:11">
      <c r="A345" s="66">
        <v>1.164764036</v>
      </c>
      <c r="B345" s="26">
        <v>95.15503665</v>
      </c>
      <c r="C345" s="2" t="str">
        <f t="shared" si="5"/>
        <v>Aerobic conditions</v>
      </c>
      <c r="E345" s="66">
        <v>0.10387079</v>
      </c>
      <c r="F345" s="1">
        <v>4387</v>
      </c>
      <c r="G345" s="66">
        <v>0.104148317</v>
      </c>
      <c r="H345" s="65">
        <v>0.249916</v>
      </c>
      <c r="J345" s="11"/>
      <c r="K345" s="11"/>
    </row>
    <row r="346" spans="1:11">
      <c r="A346" s="66">
        <v>1.16812063</v>
      </c>
      <c r="B346" s="26">
        <v>95.064430270000003</v>
      </c>
      <c r="C346" s="2" t="str">
        <f t="shared" si="5"/>
        <v>Aerobic conditions</v>
      </c>
      <c r="E346" s="66">
        <v>0.104148317</v>
      </c>
      <c r="F346" s="1">
        <v>4401</v>
      </c>
      <c r="G346" s="66">
        <v>0.104423979</v>
      </c>
      <c r="H346" s="65">
        <v>0.250052002</v>
      </c>
      <c r="J346" s="11"/>
      <c r="K346" s="11"/>
    </row>
    <row r="347" spans="1:11">
      <c r="A347" s="66">
        <v>1.1714720789999999</v>
      </c>
      <c r="B347" s="26">
        <v>95.140532399999998</v>
      </c>
      <c r="C347" s="2" t="str">
        <f t="shared" si="5"/>
        <v>Aerobic conditions</v>
      </c>
      <c r="E347" s="66">
        <v>0.104423979</v>
      </c>
      <c r="F347" s="1">
        <v>4420</v>
      </c>
      <c r="G347" s="66">
        <v>0.10471103900000001</v>
      </c>
      <c r="H347" s="65">
        <v>0.25001499900000002</v>
      </c>
      <c r="J347" s="11"/>
      <c r="K347" s="11"/>
    </row>
    <row r="348" spans="1:11">
      <c r="A348" s="66">
        <v>1.174811206</v>
      </c>
      <c r="B348" s="26">
        <v>95.231236850000002</v>
      </c>
      <c r="C348" s="2" t="str">
        <f t="shared" si="5"/>
        <v>Aerobic conditions</v>
      </c>
      <c r="E348" s="66">
        <v>0.10471103900000001</v>
      </c>
      <c r="F348" s="1">
        <v>4412</v>
      </c>
      <c r="G348" s="66">
        <v>0.104990232</v>
      </c>
      <c r="H348" s="65">
        <v>0.249914001</v>
      </c>
      <c r="J348" s="11"/>
      <c r="K348" s="11"/>
    </row>
    <row r="349" spans="1:11">
      <c r="A349" s="66">
        <v>1.1781628479999999</v>
      </c>
      <c r="B349" s="26">
        <v>95.231236850000002</v>
      </c>
      <c r="C349" s="2" t="str">
        <f t="shared" si="5"/>
        <v>Aerobic conditions</v>
      </c>
      <c r="E349" s="66">
        <v>0.104990232</v>
      </c>
      <c r="F349" s="1">
        <v>4408</v>
      </c>
      <c r="G349" s="66">
        <v>0.10526735500000001</v>
      </c>
      <c r="H349" s="65">
        <v>0.249947006</v>
      </c>
      <c r="J349" s="11"/>
      <c r="K349" s="11"/>
    </row>
    <row r="350" spans="1:11">
      <c r="A350" s="66">
        <v>1.1815250289999999</v>
      </c>
      <c r="B350" s="26">
        <v>95.049939809999998</v>
      </c>
      <c r="C350" s="2" t="str">
        <f t="shared" si="5"/>
        <v>Aerobic conditions</v>
      </c>
      <c r="E350" s="66">
        <v>0.10526735500000001</v>
      </c>
      <c r="F350" s="1">
        <v>4397</v>
      </c>
      <c r="G350" s="66">
        <v>0.10554353599999999</v>
      </c>
      <c r="H350" s="65">
        <v>0.249947998</v>
      </c>
      <c r="J350" s="11"/>
      <c r="K350" s="11"/>
    </row>
    <row r="351" spans="1:11">
      <c r="A351" s="66">
        <v>1.184875232</v>
      </c>
      <c r="B351" s="26">
        <v>94.869089500000001</v>
      </c>
      <c r="C351" s="2" t="str">
        <f t="shared" si="5"/>
        <v>Aerobic conditions</v>
      </c>
      <c r="E351" s="66">
        <v>0.10554353599999999</v>
      </c>
      <c r="F351" s="1">
        <v>4387</v>
      </c>
      <c r="G351" s="66">
        <v>0.105696072</v>
      </c>
      <c r="H351" s="65">
        <v>0.249947998</v>
      </c>
      <c r="J351" s="11"/>
      <c r="K351" s="11"/>
    </row>
    <row r="352" spans="1:11">
      <c r="A352" s="66">
        <v>1.188228632</v>
      </c>
      <c r="B352" s="26">
        <v>94.869089500000001</v>
      </c>
      <c r="C352" s="2" t="str">
        <f t="shared" si="5"/>
        <v>Aerobic conditions</v>
      </c>
      <c r="E352" s="66">
        <v>0.105696072</v>
      </c>
      <c r="F352" s="1">
        <v>4385</v>
      </c>
      <c r="G352" s="66">
        <v>0.105821942</v>
      </c>
      <c r="H352" s="65">
        <v>0.25000300600000003</v>
      </c>
      <c r="J352" s="11"/>
      <c r="K352" s="11"/>
    </row>
    <row r="353" spans="1:11">
      <c r="A353" s="66">
        <v>1.191587551</v>
      </c>
      <c r="B353" s="26">
        <v>94.688684449999997</v>
      </c>
      <c r="C353" s="2" t="str">
        <f t="shared" si="5"/>
        <v>Aerobic conditions</v>
      </c>
      <c r="E353" s="66">
        <v>0.105821942</v>
      </c>
      <c r="F353" s="1">
        <v>4385</v>
      </c>
      <c r="G353" s="66">
        <v>0.10610201900000001</v>
      </c>
      <c r="H353" s="65">
        <v>0.25017900100000001</v>
      </c>
      <c r="J353" s="11"/>
      <c r="K353" s="11"/>
    </row>
    <row r="354" spans="1:11">
      <c r="A354" s="66">
        <v>1.1949428600000001</v>
      </c>
      <c r="B354" s="26">
        <v>95.049939809999998</v>
      </c>
      <c r="C354" s="2" t="str">
        <f t="shared" si="5"/>
        <v>Aerobic conditions</v>
      </c>
      <c r="E354" s="66">
        <v>0.10610201900000001</v>
      </c>
      <c r="F354" s="1">
        <v>4391</v>
      </c>
      <c r="G354" s="66">
        <v>0.10638228700000001</v>
      </c>
      <c r="H354" s="65">
        <v>0.25007099900000002</v>
      </c>
      <c r="J354" s="11"/>
      <c r="K354" s="11"/>
    </row>
    <row r="355" spans="1:11">
      <c r="A355" s="66">
        <v>1.1982801009999999</v>
      </c>
      <c r="B355" s="26">
        <v>94.869089500000001</v>
      </c>
      <c r="C355" s="2" t="str">
        <f t="shared" si="5"/>
        <v>Aerobic conditions</v>
      </c>
      <c r="E355" s="66">
        <v>0.10638228700000001</v>
      </c>
      <c r="F355" s="1">
        <v>4388</v>
      </c>
      <c r="G355" s="66">
        <v>0.10666208100000001</v>
      </c>
      <c r="H355" s="65">
        <v>0.24999099699999999</v>
      </c>
      <c r="J355" s="11"/>
      <c r="K355" s="11"/>
    </row>
    <row r="356" spans="1:11">
      <c r="A356" s="66">
        <v>1.201635842</v>
      </c>
      <c r="B356" s="26">
        <v>94.959458909999995</v>
      </c>
      <c r="C356" s="2" t="str">
        <f t="shared" si="5"/>
        <v>Aerobic conditions</v>
      </c>
      <c r="E356" s="66">
        <v>0.10666208100000001</v>
      </c>
      <c r="F356" s="1">
        <v>4403</v>
      </c>
      <c r="G356" s="66">
        <v>0.10694633200000001</v>
      </c>
      <c r="H356" s="65">
        <v>0.249923004</v>
      </c>
      <c r="J356" s="11"/>
      <c r="K356" s="11"/>
    </row>
    <row r="357" spans="1:11">
      <c r="A357" s="66">
        <v>1.204984469</v>
      </c>
      <c r="B357" s="26">
        <v>94.959458909999995</v>
      </c>
      <c r="C357" s="2" t="str">
        <f t="shared" si="5"/>
        <v>Aerobic conditions</v>
      </c>
      <c r="E357" s="66">
        <v>0.10694633200000001</v>
      </c>
      <c r="F357" s="1">
        <v>4411</v>
      </c>
      <c r="G357" s="66">
        <v>0.10722532</v>
      </c>
      <c r="H357" s="65">
        <v>0.250253006</v>
      </c>
      <c r="J357" s="11"/>
      <c r="K357" s="11"/>
    </row>
    <row r="358" spans="1:11">
      <c r="A358" s="66">
        <v>1.2083464880000001</v>
      </c>
      <c r="B358" s="26">
        <v>95.049939809999998</v>
      </c>
      <c r="C358" s="2" t="str">
        <f t="shared" si="5"/>
        <v>Aerobic conditions</v>
      </c>
      <c r="E358" s="66">
        <v>0.10722532</v>
      </c>
      <c r="F358" s="1">
        <v>4409</v>
      </c>
      <c r="G358" s="66">
        <v>0.107500096</v>
      </c>
      <c r="H358" s="65">
        <v>0.249664993</v>
      </c>
      <c r="J358" s="11"/>
      <c r="K358" s="11"/>
    </row>
    <row r="359" spans="1:11">
      <c r="A359" s="66">
        <v>1.2116905520000001</v>
      </c>
      <c r="B359" s="26">
        <v>95.049939809999998</v>
      </c>
      <c r="C359" s="2" t="str">
        <f t="shared" si="5"/>
        <v>Aerobic conditions</v>
      </c>
      <c r="E359" s="66">
        <v>0.107500096</v>
      </c>
      <c r="F359" s="1">
        <v>4410</v>
      </c>
      <c r="G359" s="66">
        <v>0.107781407</v>
      </c>
      <c r="H359" s="65">
        <v>0.250082001</v>
      </c>
      <c r="J359" s="11"/>
      <c r="K359" s="11"/>
    </row>
    <row r="360" spans="1:11">
      <c r="A360" s="66">
        <v>1.2150501300000001</v>
      </c>
      <c r="B360" s="26">
        <v>95.231236850000002</v>
      </c>
      <c r="C360" s="2" t="str">
        <f t="shared" si="5"/>
        <v>Aerobic conditions</v>
      </c>
      <c r="E360" s="66">
        <v>0.107781407</v>
      </c>
      <c r="F360" s="1">
        <v>4402</v>
      </c>
      <c r="G360" s="66">
        <v>0.10805922699999999</v>
      </c>
      <c r="H360" s="65">
        <v>0.24990699799999999</v>
      </c>
      <c r="J360" s="11"/>
      <c r="K360" s="11"/>
    </row>
    <row r="361" spans="1:11">
      <c r="A361" s="66">
        <v>1.2184054689999999</v>
      </c>
      <c r="B361" s="26">
        <v>94.959458909999995</v>
      </c>
      <c r="C361" s="2" t="str">
        <f t="shared" si="5"/>
        <v>Aerobic conditions</v>
      </c>
      <c r="E361" s="66">
        <v>0.10805922699999999</v>
      </c>
      <c r="F361" s="1">
        <v>4396</v>
      </c>
      <c r="G361" s="66">
        <v>0.108337009</v>
      </c>
      <c r="H361" s="65">
        <v>0.250024994</v>
      </c>
      <c r="J361" s="11"/>
      <c r="K361" s="11"/>
    </row>
    <row r="362" spans="1:11">
      <c r="A362" s="66">
        <v>1.2217652020000001</v>
      </c>
      <c r="B362" s="26">
        <v>94.959458909999995</v>
      </c>
      <c r="C362" s="2" t="str">
        <f t="shared" si="5"/>
        <v>Aerobic conditions</v>
      </c>
      <c r="E362" s="66">
        <v>0.108337009</v>
      </c>
      <c r="F362" s="1">
        <v>4394</v>
      </c>
      <c r="G362" s="66">
        <v>0.108619417</v>
      </c>
      <c r="H362" s="65">
        <v>0.25004400599999999</v>
      </c>
      <c r="J362" s="11"/>
      <c r="K362" s="11"/>
    </row>
    <row r="363" spans="1:11">
      <c r="A363" s="66">
        <v>1.2251247119999999</v>
      </c>
      <c r="B363" s="26">
        <v>95.049939809999998</v>
      </c>
      <c r="C363" s="2" t="str">
        <f t="shared" si="5"/>
        <v>Aerobic conditions</v>
      </c>
      <c r="E363" s="66">
        <v>0.108619417</v>
      </c>
      <c r="F363" s="1">
        <v>4395</v>
      </c>
      <c r="G363" s="66">
        <v>0.108897137</v>
      </c>
      <c r="H363" s="65">
        <v>0.24998399399999999</v>
      </c>
      <c r="J363" s="11"/>
      <c r="K363" s="11"/>
    </row>
    <row r="364" spans="1:11">
      <c r="A364" s="66">
        <v>1.2284656780000001</v>
      </c>
      <c r="B364" s="26">
        <v>95.140532399999998</v>
      </c>
      <c r="C364" s="2" t="str">
        <f t="shared" si="5"/>
        <v>Aerobic conditions</v>
      </c>
      <c r="E364" s="66">
        <v>0.108897137</v>
      </c>
      <c r="F364" s="1">
        <v>4406</v>
      </c>
      <c r="G364" s="66">
        <v>0.109050016</v>
      </c>
      <c r="H364" s="65">
        <v>0.24998399399999999</v>
      </c>
      <c r="J364" s="11"/>
      <c r="K364" s="11"/>
    </row>
    <row r="365" spans="1:11">
      <c r="A365" s="66">
        <v>1.2318249020000001</v>
      </c>
      <c r="B365" s="26">
        <v>94.688684449999997</v>
      </c>
      <c r="C365" s="2" t="str">
        <f t="shared" si="5"/>
        <v>Aerobic conditions</v>
      </c>
      <c r="E365" s="66">
        <v>0.109050016</v>
      </c>
      <c r="F365" s="1">
        <v>4410</v>
      </c>
      <c r="G365" s="66">
        <v>0.109175886</v>
      </c>
      <c r="H365" s="65">
        <v>0.24975999500000001</v>
      </c>
      <c r="J365" s="11"/>
      <c r="K365" s="11"/>
    </row>
    <row r="366" spans="1:11">
      <c r="A366" s="66">
        <v>1.2351852590000001</v>
      </c>
      <c r="B366" s="26">
        <v>94.674257429999997</v>
      </c>
      <c r="C366" s="2" t="str">
        <f t="shared" si="5"/>
        <v>Aerobic conditions</v>
      </c>
      <c r="E366" s="66">
        <v>0.109175886</v>
      </c>
      <c r="F366" s="1">
        <v>4414</v>
      </c>
      <c r="G366" s="66">
        <v>0.109452729</v>
      </c>
      <c r="H366" s="65">
        <v>0.25013200400000002</v>
      </c>
      <c r="J366" s="11"/>
      <c r="K366" s="11"/>
    </row>
    <row r="367" spans="1:11">
      <c r="A367" s="66">
        <v>1.238530022</v>
      </c>
      <c r="B367" s="26">
        <v>94.944990689999997</v>
      </c>
      <c r="C367" s="2" t="str">
        <f t="shared" si="5"/>
        <v>Aerobic conditions</v>
      </c>
      <c r="E367" s="66">
        <v>0.109452729</v>
      </c>
      <c r="F367" s="1">
        <v>4406</v>
      </c>
      <c r="G367" s="66">
        <v>0.10973247</v>
      </c>
      <c r="H367" s="65">
        <v>0.25007200600000001</v>
      </c>
      <c r="J367" s="11"/>
      <c r="K367" s="11"/>
    </row>
    <row r="368" spans="1:11">
      <c r="A368" s="66">
        <v>1.2418873939999999</v>
      </c>
      <c r="B368" s="26">
        <v>94.764390669999997</v>
      </c>
      <c r="C368" s="2" t="str">
        <f t="shared" si="5"/>
        <v>Aerobic conditions</v>
      </c>
      <c r="E368" s="66">
        <v>0.10973247</v>
      </c>
      <c r="F368" s="1">
        <v>4394</v>
      </c>
      <c r="G368" s="66">
        <v>0.110010072</v>
      </c>
      <c r="H368" s="65">
        <v>0.25006500199999998</v>
      </c>
      <c r="J368" s="11"/>
      <c r="K368" s="11"/>
    </row>
    <row r="369" spans="1:11">
      <c r="A369" s="66">
        <v>1.2452558119999999</v>
      </c>
      <c r="B369" s="26">
        <v>94.944990689999997</v>
      </c>
      <c r="C369" s="2" t="str">
        <f t="shared" si="5"/>
        <v>Aerobic conditions</v>
      </c>
      <c r="E369" s="66">
        <v>0.110010072</v>
      </c>
      <c r="F369" s="1">
        <v>4385</v>
      </c>
      <c r="G369" s="66">
        <v>0.110287854</v>
      </c>
      <c r="H369" s="65">
        <v>0.25025399799999998</v>
      </c>
      <c r="J369" s="11"/>
      <c r="K369" s="11"/>
    </row>
    <row r="370" spans="1:11">
      <c r="A370" s="66">
        <v>1.2486157739999999</v>
      </c>
      <c r="B370" s="26">
        <v>95.035457829999999</v>
      </c>
      <c r="C370" s="2" t="str">
        <f t="shared" si="5"/>
        <v>Aerobic conditions</v>
      </c>
      <c r="E370" s="66">
        <v>0.110287854</v>
      </c>
      <c r="F370" s="1">
        <v>4391</v>
      </c>
      <c r="G370" s="66">
        <v>0.110565285</v>
      </c>
      <c r="H370" s="65">
        <v>0.24964799500000001</v>
      </c>
      <c r="J370" s="11"/>
      <c r="K370" s="11"/>
    </row>
    <row r="371" spans="1:11">
      <c r="A371" s="66">
        <v>1.251971462</v>
      </c>
      <c r="B371" s="26">
        <v>94.854635029999997</v>
      </c>
      <c r="C371" s="2" t="str">
        <f t="shared" si="5"/>
        <v>Aerobic conditions</v>
      </c>
      <c r="E371" s="66">
        <v>0.110565285</v>
      </c>
      <c r="F371" s="1">
        <v>4394</v>
      </c>
      <c r="G371" s="66">
        <v>0.110843067</v>
      </c>
      <c r="H371" s="65">
        <v>0.25012800600000001</v>
      </c>
      <c r="J371" s="11"/>
      <c r="K371" s="11"/>
    </row>
    <row r="372" spans="1:11">
      <c r="A372" s="66">
        <v>1.255322273</v>
      </c>
      <c r="B372" s="26">
        <v>94.764390669999997</v>
      </c>
      <c r="C372" s="2" t="str">
        <f t="shared" si="5"/>
        <v>Aerobic conditions</v>
      </c>
      <c r="E372" s="66">
        <v>0.110843067</v>
      </c>
      <c r="F372" s="1">
        <v>4408</v>
      </c>
      <c r="G372" s="66">
        <v>0.11112084799999999</v>
      </c>
      <c r="H372" s="65">
        <v>0.25010899399999997</v>
      </c>
      <c r="J372" s="11"/>
      <c r="K372" s="11"/>
    </row>
    <row r="373" spans="1:11">
      <c r="A373" s="66">
        <v>1.258677746</v>
      </c>
      <c r="B373" s="26">
        <v>94.749947359999993</v>
      </c>
      <c r="C373" s="2" t="str">
        <f t="shared" si="5"/>
        <v>Aerobic conditions</v>
      </c>
      <c r="E373" s="66">
        <v>0.11112084799999999</v>
      </c>
      <c r="F373" s="1">
        <v>4411</v>
      </c>
      <c r="G373" s="66">
        <v>0.111397234</v>
      </c>
      <c r="H373" s="65">
        <v>0.24971099899999999</v>
      </c>
      <c r="J373" s="11"/>
      <c r="K373" s="11"/>
    </row>
    <row r="374" spans="1:11">
      <c r="A374" s="66">
        <v>1.262032917</v>
      </c>
      <c r="B374" s="26">
        <v>94.840177990000001</v>
      </c>
      <c r="C374" s="2" t="str">
        <f t="shared" si="5"/>
        <v>Aerobic conditions</v>
      </c>
      <c r="E374" s="66">
        <v>0.111397234</v>
      </c>
      <c r="F374" s="1">
        <v>4406</v>
      </c>
      <c r="G374" s="66">
        <v>0.111676424</v>
      </c>
      <c r="H374" s="65">
        <v>0.250141006</v>
      </c>
      <c r="J374" s="11"/>
      <c r="K374" s="11"/>
    </row>
    <row r="375" spans="1:11">
      <c r="A375" s="66">
        <v>1.2653883399999999</v>
      </c>
      <c r="B375" s="26">
        <v>94.840177990000001</v>
      </c>
      <c r="C375" s="2" t="str">
        <f t="shared" si="5"/>
        <v>Aerobic conditions</v>
      </c>
      <c r="E375" s="66">
        <v>0.111676424</v>
      </c>
      <c r="F375" s="1">
        <v>4397</v>
      </c>
      <c r="G375" s="66">
        <v>0.111960196</v>
      </c>
      <c r="H375" s="65">
        <v>0.25004800399999999</v>
      </c>
      <c r="J375" s="11"/>
      <c r="K375" s="11"/>
    </row>
    <row r="376" spans="1:11">
      <c r="A376" s="66">
        <v>1.2687527430000001</v>
      </c>
      <c r="B376" s="26">
        <v>94.569819219999999</v>
      </c>
      <c r="C376" s="2" t="str">
        <f t="shared" si="5"/>
        <v>Aerobic conditions</v>
      </c>
      <c r="E376" s="66">
        <v>0.111960196</v>
      </c>
      <c r="F376" s="1">
        <v>4387</v>
      </c>
      <c r="G376" s="66">
        <v>0.112238379</v>
      </c>
      <c r="H376" s="65">
        <v>0.25014399700000001</v>
      </c>
      <c r="J376" s="11"/>
      <c r="K376" s="11"/>
    </row>
    <row r="377" spans="1:11">
      <c r="A377" s="66">
        <v>1.2721056120000001</v>
      </c>
      <c r="B377" s="26">
        <v>95.020973260000005</v>
      </c>
      <c r="C377" s="2" t="str">
        <f t="shared" si="5"/>
        <v>Aerobic conditions</v>
      </c>
      <c r="E377" s="66">
        <v>0.112238379</v>
      </c>
      <c r="F377" s="1">
        <v>4396</v>
      </c>
      <c r="G377" s="66">
        <v>0.112415087</v>
      </c>
      <c r="H377" s="65">
        <v>0.24958799700000001</v>
      </c>
      <c r="J377" s="11"/>
      <c r="K377" s="11"/>
    </row>
    <row r="378" spans="1:11">
      <c r="A378" s="66">
        <v>1.2754637390000001</v>
      </c>
      <c r="B378" s="26">
        <v>94.930519889999999</v>
      </c>
      <c r="C378" s="2" t="str">
        <f t="shared" si="5"/>
        <v>Aerobic conditions</v>
      </c>
      <c r="E378" s="66">
        <v>0.112415087</v>
      </c>
      <c r="F378" s="1">
        <v>4400</v>
      </c>
      <c r="G378" s="66">
        <v>0.11251493999999999</v>
      </c>
      <c r="H378" s="65">
        <v>0.24958799700000001</v>
      </c>
      <c r="J378" s="11"/>
      <c r="K378" s="11"/>
    </row>
    <row r="379" spans="1:11">
      <c r="A379" s="66">
        <v>1.278819151</v>
      </c>
      <c r="B379" s="26">
        <v>94.659827840000005</v>
      </c>
      <c r="C379" s="2" t="str">
        <f t="shared" si="5"/>
        <v>Aerobic conditions</v>
      </c>
      <c r="E379" s="66">
        <v>0.11251493999999999</v>
      </c>
      <c r="F379" s="1">
        <v>4405</v>
      </c>
      <c r="G379" s="66">
        <v>0.112790416</v>
      </c>
      <c r="H379" s="65">
        <v>0.25009800700000001</v>
      </c>
      <c r="J379" s="11"/>
      <c r="K379" s="11"/>
    </row>
    <row r="380" spans="1:11">
      <c r="A380" s="66">
        <v>1.2821789859999999</v>
      </c>
      <c r="B380" s="26">
        <v>94.840177990000001</v>
      </c>
      <c r="C380" s="2" t="str">
        <f t="shared" si="5"/>
        <v>Aerobic conditions</v>
      </c>
      <c r="E380" s="66">
        <v>0.112790416</v>
      </c>
      <c r="F380" s="1">
        <v>4409</v>
      </c>
      <c r="G380" s="66">
        <v>0.113068552</v>
      </c>
      <c r="H380" s="65">
        <v>0.250029999</v>
      </c>
      <c r="J380" s="11"/>
      <c r="K380" s="11"/>
    </row>
    <row r="381" spans="1:11">
      <c r="A381" s="66">
        <v>1.285529605</v>
      </c>
      <c r="B381" s="26">
        <v>94.390134009999997</v>
      </c>
      <c r="C381" s="2" t="str">
        <f t="shared" si="5"/>
        <v>Aerobic conditions</v>
      </c>
      <c r="E381" s="66">
        <v>0.113068552</v>
      </c>
      <c r="F381" s="1">
        <v>4397</v>
      </c>
      <c r="G381" s="66">
        <v>0.113352257</v>
      </c>
      <c r="H381" s="65">
        <v>0.25014700299999998</v>
      </c>
      <c r="J381" s="11"/>
      <c r="K381" s="11"/>
    </row>
    <row r="382" spans="1:11">
      <c r="A382" s="66">
        <v>1.2888853</v>
      </c>
      <c r="B382" s="26">
        <v>94.930519889999999</v>
      </c>
      <c r="C382" s="2" t="str">
        <f t="shared" si="5"/>
        <v>Aerobic conditions</v>
      </c>
      <c r="E382" s="66">
        <v>0.113352257</v>
      </c>
      <c r="F382" s="1">
        <v>4394</v>
      </c>
      <c r="G382" s="66">
        <v>0.11363290099999999</v>
      </c>
      <c r="H382" s="65">
        <v>0.25017599499999998</v>
      </c>
      <c r="J382" s="11"/>
      <c r="K382" s="11"/>
    </row>
    <row r="383" spans="1:11">
      <c r="A383" s="66">
        <v>1.292249558</v>
      </c>
      <c r="B383" s="26">
        <v>94.645406679999994</v>
      </c>
      <c r="C383" s="2" t="str">
        <f t="shared" si="5"/>
        <v>Aerobic conditions</v>
      </c>
      <c r="E383" s="66">
        <v>0.11363290099999999</v>
      </c>
      <c r="F383" s="1">
        <v>4398</v>
      </c>
      <c r="G383" s="66">
        <v>0.11391506899999999</v>
      </c>
      <c r="H383" s="65">
        <v>0.249779999</v>
      </c>
      <c r="J383" s="11"/>
      <c r="K383" s="11"/>
    </row>
    <row r="384" spans="1:11">
      <c r="A384" s="66">
        <v>1.295613744</v>
      </c>
      <c r="B384" s="26">
        <v>94.645406679999994</v>
      </c>
      <c r="C384" s="2" t="str">
        <f t="shared" si="5"/>
        <v>Aerobic conditions</v>
      </c>
      <c r="E384" s="66">
        <v>0.11391506899999999</v>
      </c>
      <c r="F384" s="1">
        <v>4407</v>
      </c>
      <c r="G384" s="66">
        <v>0.11419293799999999</v>
      </c>
      <c r="H384" s="65">
        <v>0.24996099899999999</v>
      </c>
      <c r="J384" s="11"/>
      <c r="K384" s="11"/>
    </row>
    <row r="385" spans="1:11">
      <c r="A385" s="66">
        <v>1.2989737649999999</v>
      </c>
      <c r="B385" s="26">
        <v>94.8257294</v>
      </c>
      <c r="C385" s="2" t="str">
        <f t="shared" si="5"/>
        <v>Aerobic conditions</v>
      </c>
      <c r="E385" s="66">
        <v>0.11419293799999999</v>
      </c>
      <c r="F385" s="1">
        <v>4406</v>
      </c>
      <c r="G385" s="66">
        <v>0.114470744</v>
      </c>
      <c r="H385" s="65">
        <v>0.25</v>
      </c>
      <c r="J385" s="11"/>
      <c r="K385" s="11"/>
    </row>
    <row r="386" spans="1:11">
      <c r="A386" s="66">
        <v>1.30231144</v>
      </c>
      <c r="B386" s="26">
        <v>94.645406679999994</v>
      </c>
      <c r="C386" s="2" t="str">
        <f t="shared" si="5"/>
        <v>Aerobic conditions</v>
      </c>
      <c r="E386" s="66">
        <v>0.114470744</v>
      </c>
      <c r="F386" s="1">
        <v>4404</v>
      </c>
      <c r="G386" s="66">
        <v>0.114751433</v>
      </c>
      <c r="H386" s="65">
        <v>0.25009199500000001</v>
      </c>
      <c r="J386" s="11"/>
      <c r="K386" s="11"/>
    </row>
    <row r="387" spans="1:11">
      <c r="A387" s="66">
        <v>1.3056665169999999</v>
      </c>
      <c r="B387" s="26">
        <v>95.097048409999999</v>
      </c>
      <c r="C387" s="2" t="str">
        <f t="shared" ref="C387:C450" si="6">IF(B387&gt;5,"Aerobic conditions","Oxygen Limitations")</f>
        <v>Aerobic conditions</v>
      </c>
      <c r="E387" s="66">
        <v>0.114751433</v>
      </c>
      <c r="F387" s="1">
        <v>4397</v>
      </c>
      <c r="G387" s="66">
        <v>0.115029495</v>
      </c>
      <c r="H387" s="65">
        <v>0.24959700000000001</v>
      </c>
      <c r="J387" s="11"/>
      <c r="K387" s="11"/>
    </row>
    <row r="388" spans="1:11">
      <c r="A388" s="66">
        <v>1.309014935</v>
      </c>
      <c r="B388" s="26">
        <v>94.555411759999998</v>
      </c>
      <c r="C388" s="2" t="str">
        <f t="shared" si="6"/>
        <v>Aerobic conditions</v>
      </c>
      <c r="E388" s="66">
        <v>0.115029495</v>
      </c>
      <c r="F388" s="1">
        <v>4397</v>
      </c>
      <c r="G388" s="66">
        <v>0.115314008</v>
      </c>
      <c r="H388" s="65">
        <v>0.250082001</v>
      </c>
      <c r="J388" s="11"/>
      <c r="K388" s="11"/>
    </row>
    <row r="389" spans="1:11">
      <c r="A389" s="66">
        <v>1.3123683349999999</v>
      </c>
      <c r="B389" s="26">
        <v>94.645406679999994</v>
      </c>
      <c r="C389" s="2" t="str">
        <f t="shared" si="6"/>
        <v>Aerobic conditions</v>
      </c>
      <c r="E389" s="66">
        <v>0.115314008</v>
      </c>
      <c r="F389" s="1">
        <v>4398</v>
      </c>
      <c r="G389" s="66">
        <v>0.11559441099999999</v>
      </c>
      <c r="H389" s="65">
        <v>0.25005799899999998</v>
      </c>
      <c r="J389" s="11"/>
      <c r="K389" s="11"/>
    </row>
    <row r="390" spans="1:11">
      <c r="A390" s="66">
        <v>1.3157282180000001</v>
      </c>
      <c r="B390" s="26">
        <v>94.735512499999999</v>
      </c>
      <c r="C390" s="2" t="str">
        <f t="shared" si="6"/>
        <v>Aerobic conditions</v>
      </c>
      <c r="E390" s="66">
        <v>0.11559441099999999</v>
      </c>
      <c r="F390" s="1">
        <v>4417</v>
      </c>
      <c r="G390" s="66">
        <v>0.115751533</v>
      </c>
      <c r="H390" s="65">
        <v>0.25000300600000003</v>
      </c>
      <c r="J390" s="11"/>
      <c r="K390" s="11"/>
    </row>
    <row r="391" spans="1:11">
      <c r="A391" s="66">
        <v>1.319080625</v>
      </c>
      <c r="B391" s="26">
        <v>94.465527559999998</v>
      </c>
      <c r="C391" s="2" t="str">
        <f t="shared" si="6"/>
        <v>Aerobic conditions</v>
      </c>
      <c r="E391" s="66">
        <v>0.115751533</v>
      </c>
      <c r="F391" s="1">
        <v>4425</v>
      </c>
      <c r="G391" s="66">
        <v>0.115873061</v>
      </c>
      <c r="H391" s="65">
        <v>0.25000300600000003</v>
      </c>
      <c r="J391" s="11"/>
      <c r="K391" s="11"/>
    </row>
    <row r="392" spans="1:11">
      <c r="A392" s="66">
        <v>1.322435714</v>
      </c>
      <c r="B392" s="26">
        <v>94.645406679999994</v>
      </c>
      <c r="C392" s="2" t="str">
        <f t="shared" si="6"/>
        <v>Aerobic conditions</v>
      </c>
      <c r="E392" s="66">
        <v>0.115873061</v>
      </c>
      <c r="F392" s="1">
        <v>4424</v>
      </c>
      <c r="G392" s="66">
        <v>0.11615004499999999</v>
      </c>
      <c r="H392" s="65">
        <v>0.249970993</v>
      </c>
      <c r="J392" s="11"/>
      <c r="K392" s="11"/>
    </row>
    <row r="393" spans="1:11">
      <c r="A393" s="66">
        <v>1.325799465</v>
      </c>
      <c r="B393" s="26">
        <v>94.735512499999999</v>
      </c>
      <c r="C393" s="2" t="str">
        <f t="shared" si="6"/>
        <v>Aerobic conditions</v>
      </c>
      <c r="E393" s="66">
        <v>0.11615004499999999</v>
      </c>
      <c r="F393" s="1">
        <v>4423</v>
      </c>
      <c r="G393" s="66">
        <v>0.11642929</v>
      </c>
      <c r="H393" s="65">
        <v>0.25007000699999998</v>
      </c>
      <c r="J393" s="11"/>
      <c r="K393" s="11"/>
    </row>
    <row r="394" spans="1:11">
      <c r="A394" s="66">
        <v>1.32915188</v>
      </c>
      <c r="B394" s="26">
        <v>94.8257294</v>
      </c>
      <c r="C394" s="2" t="str">
        <f t="shared" si="6"/>
        <v>Aerobic conditions</v>
      </c>
      <c r="E394" s="66">
        <v>0.11642929</v>
      </c>
      <c r="F394" s="1">
        <v>4403</v>
      </c>
      <c r="G394" s="66">
        <v>0.116714047</v>
      </c>
      <c r="H394" s="65">
        <v>0.250080994</v>
      </c>
      <c r="J394" s="11"/>
      <c r="K394" s="11"/>
    </row>
    <row r="395" spans="1:11">
      <c r="A395" s="66">
        <v>1.33251155</v>
      </c>
      <c r="B395" s="26">
        <v>94.375753880000005</v>
      </c>
      <c r="C395" s="2" t="str">
        <f t="shared" si="6"/>
        <v>Aerobic conditions</v>
      </c>
      <c r="E395" s="66">
        <v>0.116714047</v>
      </c>
      <c r="F395" s="1">
        <v>4385</v>
      </c>
      <c r="G395" s="66">
        <v>0.11699372600000001</v>
      </c>
      <c r="H395" s="65">
        <v>0.249951004</v>
      </c>
      <c r="J395" s="11"/>
      <c r="K395" s="11"/>
    </row>
    <row r="396" spans="1:11">
      <c r="A396" s="66">
        <v>1.3358709849999999</v>
      </c>
      <c r="B396" s="26">
        <v>94.555411759999998</v>
      </c>
      <c r="C396" s="2" t="str">
        <f t="shared" si="6"/>
        <v>Aerobic conditions</v>
      </c>
      <c r="E396" s="66">
        <v>0.11699372600000001</v>
      </c>
      <c r="F396" s="1">
        <v>4383</v>
      </c>
      <c r="G396" s="66">
        <v>0.117270312</v>
      </c>
      <c r="H396" s="65">
        <v>0.24995799299999999</v>
      </c>
      <c r="J396" s="11"/>
      <c r="K396" s="11"/>
    </row>
    <row r="397" spans="1:11">
      <c r="A397" s="66">
        <v>1.339229894</v>
      </c>
      <c r="B397" s="26">
        <v>94.465527559999998</v>
      </c>
      <c r="C397" s="2" t="str">
        <f t="shared" si="6"/>
        <v>Aerobic conditions</v>
      </c>
      <c r="E397" s="66">
        <v>0.117270312</v>
      </c>
      <c r="F397" s="1">
        <v>4396</v>
      </c>
      <c r="G397" s="66">
        <v>0.117549242</v>
      </c>
      <c r="H397" s="65">
        <v>0.25002400200000002</v>
      </c>
      <c r="J397" s="11"/>
      <c r="K397" s="11"/>
    </row>
    <row r="398" spans="1:11">
      <c r="A398" s="66">
        <v>1.3425922260000001</v>
      </c>
      <c r="B398" s="26">
        <v>94.735512499999999</v>
      </c>
      <c r="C398" s="2" t="str">
        <f t="shared" si="6"/>
        <v>Aerobic conditions</v>
      </c>
      <c r="E398" s="66">
        <v>0.117549242</v>
      </c>
      <c r="F398" s="1">
        <v>4406</v>
      </c>
      <c r="G398" s="66">
        <v>0.117832543</v>
      </c>
      <c r="H398" s="65">
        <v>0.25004100000000001</v>
      </c>
      <c r="J398" s="11"/>
      <c r="K398" s="11"/>
    </row>
    <row r="399" spans="1:11">
      <c r="A399" s="66">
        <v>1.3459450399999999</v>
      </c>
      <c r="B399" s="26">
        <v>94.555411759999998</v>
      </c>
      <c r="C399" s="2" t="str">
        <f t="shared" si="6"/>
        <v>Aerobic conditions</v>
      </c>
      <c r="E399" s="66">
        <v>0.117832543</v>
      </c>
      <c r="F399" s="1">
        <v>4409</v>
      </c>
      <c r="G399" s="66">
        <v>0.11811144699999999</v>
      </c>
      <c r="H399" s="65">
        <v>0.25011700399999998</v>
      </c>
      <c r="J399" s="11"/>
      <c r="K399" s="11"/>
    </row>
    <row r="400" spans="1:11">
      <c r="A400" s="66">
        <v>1.3493047819999999</v>
      </c>
      <c r="B400" s="26">
        <v>94.735512499999999</v>
      </c>
      <c r="C400" s="2" t="str">
        <f t="shared" si="6"/>
        <v>Aerobic conditions</v>
      </c>
      <c r="E400" s="66">
        <v>0.11811144699999999</v>
      </c>
      <c r="F400" s="1">
        <v>4404</v>
      </c>
      <c r="G400" s="66">
        <v>0.118387411</v>
      </c>
      <c r="H400" s="65">
        <v>0.249923004</v>
      </c>
      <c r="J400" s="11"/>
      <c r="K400" s="11"/>
    </row>
    <row r="401" spans="1:11">
      <c r="A401" s="66">
        <v>1.352646056</v>
      </c>
      <c r="B401" s="26">
        <v>94.375753880000005</v>
      </c>
      <c r="C401" s="2" t="str">
        <f t="shared" si="6"/>
        <v>Aerobic conditions</v>
      </c>
      <c r="E401" s="66">
        <v>0.118387411</v>
      </c>
      <c r="F401" s="1">
        <v>4396</v>
      </c>
      <c r="G401" s="66">
        <v>0.118665272</v>
      </c>
      <c r="H401" s="65">
        <v>0.25006500199999998</v>
      </c>
      <c r="J401" s="11"/>
      <c r="K401" s="11"/>
    </row>
    <row r="402" spans="1:11">
      <c r="A402" s="66">
        <v>1.3560063710000001</v>
      </c>
      <c r="B402" s="26">
        <v>94.555411759999998</v>
      </c>
      <c r="C402" s="2" t="str">
        <f t="shared" si="6"/>
        <v>Aerobic conditions</v>
      </c>
      <c r="E402" s="66">
        <v>0.118665272</v>
      </c>
      <c r="F402" s="1">
        <v>4397</v>
      </c>
      <c r="G402" s="66">
        <v>0.11894780200000001</v>
      </c>
      <c r="H402" s="65">
        <v>0.24997799700000001</v>
      </c>
      <c r="J402" s="11"/>
      <c r="K402" s="11"/>
    </row>
    <row r="403" spans="1:11">
      <c r="A403" s="66">
        <v>1.35935322</v>
      </c>
      <c r="B403" s="26">
        <v>94.645406679999994</v>
      </c>
      <c r="C403" s="2" t="str">
        <f t="shared" si="6"/>
        <v>Aerobic conditions</v>
      </c>
      <c r="E403" s="66">
        <v>0.11894780200000001</v>
      </c>
      <c r="F403" s="1">
        <v>4396</v>
      </c>
      <c r="G403" s="66">
        <v>0.11908933200000001</v>
      </c>
      <c r="H403" s="65">
        <v>0.250087006</v>
      </c>
      <c r="J403" s="11"/>
      <c r="K403" s="11"/>
    </row>
    <row r="404" spans="1:11">
      <c r="A404" s="66">
        <v>1.362704288</v>
      </c>
      <c r="B404" s="26">
        <v>94.555411759999998</v>
      </c>
      <c r="C404" s="2" t="str">
        <f t="shared" si="6"/>
        <v>Aerobic conditions</v>
      </c>
      <c r="E404" s="66">
        <v>0.11908933200000001</v>
      </c>
      <c r="F404" s="1">
        <v>4403</v>
      </c>
      <c r="G404" s="66">
        <v>0.11922390300000001</v>
      </c>
      <c r="H404" s="65">
        <v>0.250087006</v>
      </c>
      <c r="J404" s="11"/>
      <c r="K404" s="11"/>
    </row>
    <row r="405" spans="1:11">
      <c r="A405" s="66">
        <v>1.3660517919999999</v>
      </c>
      <c r="B405" s="26">
        <v>94.555411759999998</v>
      </c>
      <c r="C405" s="2" t="str">
        <f t="shared" si="6"/>
        <v>Aerobic conditions</v>
      </c>
      <c r="E405" s="66">
        <v>0.11922390300000001</v>
      </c>
      <c r="F405" s="1">
        <v>4406</v>
      </c>
      <c r="G405" s="66">
        <v>0.119506706</v>
      </c>
      <c r="H405" s="65">
        <v>0.24998599199999999</v>
      </c>
      <c r="J405" s="11"/>
      <c r="K405" s="11"/>
    </row>
    <row r="406" spans="1:11">
      <c r="A406" s="66">
        <v>1.3694023500000001</v>
      </c>
      <c r="B406" s="26">
        <v>94.375753880000005</v>
      </c>
      <c r="C406" s="2" t="str">
        <f t="shared" si="6"/>
        <v>Aerobic conditions</v>
      </c>
      <c r="E406" s="66">
        <v>0.119506706</v>
      </c>
      <c r="F406" s="1">
        <v>4405</v>
      </c>
      <c r="G406" s="66">
        <v>0.11978570500000001</v>
      </c>
      <c r="H406" s="65">
        <v>0.25015199300000002</v>
      </c>
      <c r="J406" s="11"/>
      <c r="K406" s="11"/>
    </row>
    <row r="407" spans="1:11">
      <c r="A407" s="66">
        <v>1.3727616869999999</v>
      </c>
      <c r="B407" s="26">
        <v>94.541001730000005</v>
      </c>
      <c r="C407" s="2" t="str">
        <f t="shared" si="6"/>
        <v>Aerobic conditions</v>
      </c>
      <c r="E407" s="66">
        <v>0.11978570500000001</v>
      </c>
      <c r="F407" s="1">
        <v>4396</v>
      </c>
      <c r="G407" s="66">
        <v>0.12006497100000001</v>
      </c>
      <c r="H407" s="65">
        <v>0.249753006</v>
      </c>
      <c r="J407" s="11"/>
      <c r="K407" s="11"/>
    </row>
    <row r="408" spans="1:11">
      <c r="A408" s="66">
        <v>1.3761035660000001</v>
      </c>
      <c r="B408" s="26">
        <v>94.36137119</v>
      </c>
      <c r="C408" s="2" t="str">
        <f t="shared" si="6"/>
        <v>Aerobic conditions</v>
      </c>
      <c r="E408" s="66">
        <v>0.12006497100000001</v>
      </c>
      <c r="F408" s="1">
        <v>4399</v>
      </c>
      <c r="G408" s="66">
        <v>0.12034275799999999</v>
      </c>
      <c r="H408" s="65">
        <v>0.25001600600000001</v>
      </c>
      <c r="J408" s="11"/>
      <c r="K408" s="11"/>
    </row>
    <row r="409" spans="1:11">
      <c r="A409" s="66">
        <v>1.3794449280000001</v>
      </c>
      <c r="B409" s="26">
        <v>94.45113121</v>
      </c>
      <c r="C409" s="2" t="str">
        <f t="shared" si="6"/>
        <v>Aerobic conditions</v>
      </c>
      <c r="E409" s="66">
        <v>0.12034275799999999</v>
      </c>
      <c r="F409" s="1">
        <v>4402</v>
      </c>
      <c r="G409" s="66">
        <v>0.120620539</v>
      </c>
      <c r="H409" s="65">
        <v>0.25007299799999999</v>
      </c>
      <c r="J409" s="11"/>
      <c r="K409" s="11"/>
    </row>
    <row r="410" spans="1:11">
      <c r="A410" s="66">
        <v>1.382783836</v>
      </c>
      <c r="B410" s="26">
        <v>94.541001730000005</v>
      </c>
      <c r="C410" s="2" t="str">
        <f t="shared" si="6"/>
        <v>Aerobic conditions</v>
      </c>
      <c r="E410" s="66">
        <v>0.120620539</v>
      </c>
      <c r="F410" s="1">
        <v>4412</v>
      </c>
      <c r="G410" s="66">
        <v>0.120898331</v>
      </c>
      <c r="H410" s="65">
        <v>0.24998199500000001</v>
      </c>
      <c r="J410" s="11"/>
      <c r="K410" s="11"/>
    </row>
    <row r="411" spans="1:11">
      <c r="A411" s="66">
        <v>1.386133372</v>
      </c>
      <c r="B411" s="26">
        <v>94.36137119</v>
      </c>
      <c r="C411" s="2" t="str">
        <f t="shared" si="6"/>
        <v>Aerobic conditions</v>
      </c>
      <c r="E411" s="66">
        <v>0.120898331</v>
      </c>
      <c r="F411" s="1">
        <v>4411</v>
      </c>
      <c r="G411" s="66">
        <v>0.12117610299999999</v>
      </c>
      <c r="H411" s="65">
        <v>0.250056</v>
      </c>
      <c r="J411" s="11"/>
      <c r="K411" s="11"/>
    </row>
    <row r="412" spans="1:11">
      <c r="A412" s="66">
        <v>1.3894898250000001</v>
      </c>
      <c r="B412" s="26">
        <v>94.27172152</v>
      </c>
      <c r="C412" s="2" t="str">
        <f t="shared" si="6"/>
        <v>Aerobic conditions</v>
      </c>
      <c r="E412" s="66">
        <v>0.12117610299999999</v>
      </c>
      <c r="F412" s="1">
        <v>4399</v>
      </c>
      <c r="G412" s="66">
        <v>0.12145389400000001</v>
      </c>
      <c r="H412" s="65">
        <v>0.25000900300000001</v>
      </c>
      <c r="J412" s="11"/>
      <c r="K412" s="11"/>
    </row>
    <row r="413" spans="1:11">
      <c r="A413" s="66">
        <v>1.3928350270000001</v>
      </c>
      <c r="B413" s="26">
        <v>94.27172152</v>
      </c>
      <c r="C413" s="2" t="str">
        <f t="shared" si="6"/>
        <v>Aerobic conditions</v>
      </c>
      <c r="E413" s="66">
        <v>0.12145389400000001</v>
      </c>
      <c r="F413" s="1">
        <v>4381</v>
      </c>
      <c r="G413" s="66">
        <v>0.121736001</v>
      </c>
      <c r="H413" s="65">
        <v>0.25002299500000003</v>
      </c>
      <c r="J413" s="11"/>
      <c r="K413" s="11"/>
    </row>
    <row r="414" spans="1:11">
      <c r="A414" s="66">
        <v>1.3961859560000001</v>
      </c>
      <c r="B414" s="26">
        <v>94.630982959999997</v>
      </c>
      <c r="C414" s="2" t="str">
        <f t="shared" si="6"/>
        <v>Aerobic conditions</v>
      </c>
      <c r="E414" s="66">
        <v>0.121736001</v>
      </c>
      <c r="F414" s="1">
        <v>4378</v>
      </c>
      <c r="G414" s="66">
        <v>0.122013782</v>
      </c>
      <c r="H414" s="65">
        <v>0.24987399299999999</v>
      </c>
      <c r="J414" s="11"/>
      <c r="K414" s="11"/>
    </row>
    <row r="415" spans="1:11">
      <c r="A415" s="66">
        <v>1.3995371270000001</v>
      </c>
      <c r="B415" s="26">
        <v>94.616567669999995</v>
      </c>
      <c r="C415" s="2" t="str">
        <f t="shared" si="6"/>
        <v>Aerobic conditions</v>
      </c>
      <c r="E415" s="66">
        <v>0.122013782</v>
      </c>
      <c r="F415" s="1">
        <v>4376</v>
      </c>
      <c r="G415" s="66">
        <v>0.122291569</v>
      </c>
      <c r="H415" s="65">
        <v>0.25000300600000003</v>
      </c>
      <c r="J415" s="11"/>
      <c r="K415" s="11"/>
    </row>
    <row r="416" spans="1:11">
      <c r="A416" s="66">
        <v>1.4028889280000001</v>
      </c>
      <c r="B416" s="26">
        <v>94.346996910000001</v>
      </c>
      <c r="C416" s="2" t="str">
        <f t="shared" si="6"/>
        <v>Aerobic conditions</v>
      </c>
      <c r="E416" s="66">
        <v>0.122291569</v>
      </c>
      <c r="F416" s="1">
        <v>4396</v>
      </c>
      <c r="G416" s="66">
        <v>0.12244347999999999</v>
      </c>
      <c r="H416" s="65">
        <v>0.25009500099999998</v>
      </c>
      <c r="J416" s="11"/>
      <c r="K416" s="11"/>
    </row>
    <row r="417" spans="1:11">
      <c r="A417" s="66">
        <v>1.406240167</v>
      </c>
      <c r="B417" s="26">
        <v>94.436743269999994</v>
      </c>
      <c r="C417" s="2" t="str">
        <f t="shared" si="6"/>
        <v>Aerobic conditions</v>
      </c>
      <c r="E417" s="66">
        <v>0.12244347999999999</v>
      </c>
      <c r="F417" s="1">
        <v>4412</v>
      </c>
      <c r="G417" s="66">
        <v>0.122569345</v>
      </c>
      <c r="H417" s="65">
        <v>0.25009500099999998</v>
      </c>
      <c r="J417" s="11"/>
      <c r="K417" s="11"/>
    </row>
    <row r="418" spans="1:11">
      <c r="A418" s="66">
        <v>1.4095951870000001</v>
      </c>
      <c r="B418" s="26">
        <v>94.346996910000001</v>
      </c>
      <c r="C418" s="2" t="str">
        <f t="shared" si="6"/>
        <v>Aerobic conditions</v>
      </c>
      <c r="E418" s="66">
        <v>0.122569345</v>
      </c>
      <c r="F418" s="1">
        <v>4414</v>
      </c>
      <c r="G418" s="66">
        <v>0.122847132</v>
      </c>
      <c r="H418" s="65">
        <v>0.249867004</v>
      </c>
      <c r="J418" s="11"/>
      <c r="K418" s="11"/>
    </row>
    <row r="419" spans="1:11">
      <c r="A419" s="66">
        <v>1.412946021</v>
      </c>
      <c r="B419" s="26">
        <v>94.257360869999999</v>
      </c>
      <c r="C419" s="2" t="str">
        <f t="shared" si="6"/>
        <v>Aerobic conditions</v>
      </c>
      <c r="E419" s="66">
        <v>0.122847132</v>
      </c>
      <c r="F419" s="1">
        <v>4428</v>
      </c>
      <c r="G419" s="66">
        <v>0.12312490800000001</v>
      </c>
      <c r="H419" s="65">
        <v>0.25005799899999998</v>
      </c>
      <c r="J419" s="11"/>
      <c r="K419" s="11"/>
    </row>
    <row r="420" spans="1:11">
      <c r="A420" s="66">
        <v>1.4162912329999999</v>
      </c>
      <c r="B420" s="26">
        <v>94.346996910000001</v>
      </c>
      <c r="C420" s="2" t="str">
        <f t="shared" si="6"/>
        <v>Aerobic conditions</v>
      </c>
      <c r="E420" s="66">
        <v>0.12312490800000001</v>
      </c>
      <c r="F420" s="1">
        <v>4418</v>
      </c>
      <c r="G420" s="66">
        <v>0.12340269500000001</v>
      </c>
      <c r="H420" s="65">
        <v>0.249916</v>
      </c>
      <c r="J420" s="11"/>
      <c r="K420" s="11"/>
    </row>
    <row r="421" spans="1:11">
      <c r="A421" s="66">
        <v>1.4196215910000001</v>
      </c>
      <c r="B421" s="26">
        <v>94.078419019999998</v>
      </c>
      <c r="C421" s="2" t="str">
        <f t="shared" si="6"/>
        <v>Aerobic conditions</v>
      </c>
      <c r="E421" s="66">
        <v>0.12340269500000001</v>
      </c>
      <c r="F421" s="1">
        <v>4403</v>
      </c>
      <c r="G421" s="66">
        <v>0.123680475</v>
      </c>
      <c r="H421" s="65">
        <v>0.25002699299999998</v>
      </c>
      <c r="J421" s="11"/>
      <c r="K421" s="11"/>
    </row>
    <row r="422" spans="1:11">
      <c r="A422" s="66">
        <v>1.4229673780000001</v>
      </c>
      <c r="B422" s="26">
        <v>94.257360869999999</v>
      </c>
      <c r="C422" s="2" t="str">
        <f t="shared" si="6"/>
        <v>Aerobic conditions</v>
      </c>
      <c r="E422" s="66">
        <v>0.123680475</v>
      </c>
      <c r="F422" s="1">
        <v>4389</v>
      </c>
      <c r="G422" s="66">
        <v>0.123958258</v>
      </c>
      <c r="H422" s="65">
        <v>0.250001007</v>
      </c>
      <c r="J422" s="11"/>
      <c r="K422" s="11"/>
    </row>
    <row r="423" spans="1:11">
      <c r="A423" s="66">
        <v>1.426314796</v>
      </c>
      <c r="B423" s="26">
        <v>94.346996910000001</v>
      </c>
      <c r="C423" s="2" t="str">
        <f t="shared" si="6"/>
        <v>Aerobic conditions</v>
      </c>
      <c r="E423" s="66">
        <v>0.123958258</v>
      </c>
      <c r="F423" s="1">
        <v>4384</v>
      </c>
      <c r="G423" s="66">
        <v>0.124236034</v>
      </c>
      <c r="H423" s="65">
        <v>0.25005799899999998</v>
      </c>
      <c r="J423" s="11"/>
      <c r="K423" s="11"/>
    </row>
    <row r="424" spans="1:11">
      <c r="A424" s="66">
        <v>1.429665763</v>
      </c>
      <c r="B424" s="26">
        <v>93.989112849999998</v>
      </c>
      <c r="C424" s="2" t="str">
        <f t="shared" si="6"/>
        <v>Aerobic conditions</v>
      </c>
      <c r="E424" s="66">
        <v>0.124236034</v>
      </c>
      <c r="F424" s="1">
        <v>4390</v>
      </c>
      <c r="G424" s="66">
        <v>0.12451383100000001</v>
      </c>
      <c r="H424" s="65">
        <v>0.24990899699999999</v>
      </c>
      <c r="J424" s="11"/>
      <c r="K424" s="11"/>
    </row>
    <row r="425" spans="1:11">
      <c r="A425" s="66">
        <v>1.4330166550000001</v>
      </c>
      <c r="B425" s="26">
        <v>94.167834970000001</v>
      </c>
      <c r="C425" s="2" t="str">
        <f t="shared" si="6"/>
        <v>Aerobic conditions</v>
      </c>
      <c r="E425" s="66">
        <v>0.12451383100000001</v>
      </c>
      <c r="F425" s="1">
        <v>4411</v>
      </c>
      <c r="G425" s="66">
        <v>0.124791607</v>
      </c>
      <c r="H425" s="65">
        <v>0.25</v>
      </c>
      <c r="J425" s="11"/>
      <c r="K425" s="11"/>
    </row>
    <row r="426" spans="1:11">
      <c r="A426" s="66">
        <v>1.4363629529999999</v>
      </c>
      <c r="B426" s="26">
        <v>94.257360869999999</v>
      </c>
      <c r="C426" s="2" t="str">
        <f t="shared" si="6"/>
        <v>Aerobic conditions</v>
      </c>
      <c r="E426" s="66">
        <v>0.124791607</v>
      </c>
      <c r="F426" s="1">
        <v>4415</v>
      </c>
      <c r="G426" s="66">
        <v>0.125069394</v>
      </c>
      <c r="H426" s="65">
        <v>0.249944</v>
      </c>
      <c r="J426" s="11"/>
      <c r="K426" s="11"/>
    </row>
    <row r="427" spans="1:11">
      <c r="A427" s="66">
        <v>1.4397176920000001</v>
      </c>
      <c r="B427" s="26">
        <v>94.436743269999994</v>
      </c>
      <c r="C427" s="2" t="str">
        <f t="shared" si="6"/>
        <v>Aerobic conditions</v>
      </c>
      <c r="E427" s="66">
        <v>0.125069394</v>
      </c>
      <c r="F427" s="1">
        <v>4420</v>
      </c>
      <c r="G427" s="66">
        <v>0.125351516</v>
      </c>
      <c r="H427" s="65">
        <v>0.250139999</v>
      </c>
      <c r="J427" s="11"/>
      <c r="K427" s="11"/>
    </row>
    <row r="428" spans="1:11">
      <c r="A428" s="66">
        <v>1.4430693029999999</v>
      </c>
      <c r="B428" s="26">
        <v>94.526600130000006</v>
      </c>
      <c r="C428" s="2" t="str">
        <f t="shared" si="6"/>
        <v>Aerobic conditions</v>
      </c>
      <c r="E428" s="66">
        <v>0.125351516</v>
      </c>
      <c r="F428" s="1">
        <v>4414</v>
      </c>
      <c r="G428" s="66">
        <v>0.125629293</v>
      </c>
      <c r="H428" s="65">
        <v>0.24998500100000001</v>
      </c>
      <c r="J428" s="11"/>
      <c r="K428" s="11"/>
    </row>
    <row r="429" spans="1:11">
      <c r="A429" s="66">
        <v>1.446415945</v>
      </c>
      <c r="B429" s="26">
        <v>94.346996910000001</v>
      </c>
      <c r="C429" s="2" t="str">
        <f t="shared" si="6"/>
        <v>Aerobic conditions</v>
      </c>
      <c r="E429" s="66">
        <v>0.125629293</v>
      </c>
      <c r="F429" s="1">
        <v>4392</v>
      </c>
      <c r="G429" s="66">
        <v>0.12579423000000001</v>
      </c>
      <c r="H429" s="65">
        <v>0.25003399700000001</v>
      </c>
      <c r="J429" s="11"/>
      <c r="K429" s="11"/>
    </row>
    <row r="430" spans="1:11">
      <c r="A430" s="66">
        <v>1.44976679</v>
      </c>
      <c r="B430" s="26">
        <v>94.167834970000001</v>
      </c>
      <c r="C430" s="2" t="str">
        <f t="shared" si="6"/>
        <v>Aerobic conditions</v>
      </c>
      <c r="E430" s="66">
        <v>0.12579423000000001</v>
      </c>
      <c r="F430" s="1">
        <v>4384</v>
      </c>
      <c r="G430" s="66">
        <v>0.12590707400000001</v>
      </c>
      <c r="H430" s="65">
        <v>0.25003399700000001</v>
      </c>
      <c r="J430" s="11"/>
      <c r="K430" s="11"/>
    </row>
    <row r="431" spans="1:11">
      <c r="A431" s="66">
        <v>1.4531114490000001</v>
      </c>
      <c r="B431" s="26">
        <v>94.436743269999994</v>
      </c>
      <c r="C431" s="2" t="str">
        <f t="shared" si="6"/>
        <v>Aerobic conditions</v>
      </c>
      <c r="E431" s="66">
        <v>0.12590707400000001</v>
      </c>
      <c r="F431" s="1">
        <v>4389</v>
      </c>
      <c r="G431" s="66">
        <v>0.12618485500000001</v>
      </c>
      <c r="H431" s="65">
        <v>0.249893005</v>
      </c>
      <c r="J431" s="11"/>
      <c r="K431" s="11"/>
    </row>
    <row r="432" spans="1:11">
      <c r="A432" s="66">
        <v>1.456470071</v>
      </c>
      <c r="B432" s="26">
        <v>94.436743269999994</v>
      </c>
      <c r="C432" s="2" t="str">
        <f t="shared" si="6"/>
        <v>Aerobic conditions</v>
      </c>
      <c r="E432" s="66">
        <v>0.12618485500000001</v>
      </c>
      <c r="F432" s="1">
        <v>4390</v>
      </c>
      <c r="G432" s="66">
        <v>0.12646264199999999</v>
      </c>
      <c r="H432" s="65">
        <v>0.24998599199999999</v>
      </c>
      <c r="J432" s="11"/>
      <c r="K432" s="11"/>
    </row>
    <row r="433" spans="1:11">
      <c r="A433" s="66">
        <v>1.4598182749999999</v>
      </c>
      <c r="B433" s="26">
        <v>94.167834970000001</v>
      </c>
      <c r="C433" s="2" t="str">
        <f t="shared" si="6"/>
        <v>Aerobic conditions</v>
      </c>
      <c r="E433" s="66">
        <v>0.12646264199999999</v>
      </c>
      <c r="F433" s="1">
        <v>4391</v>
      </c>
      <c r="G433" s="66">
        <v>0.12674042399999999</v>
      </c>
      <c r="H433" s="65">
        <v>0.25009899899999999</v>
      </c>
      <c r="J433" s="11"/>
      <c r="K433" s="11"/>
    </row>
    <row r="434" spans="1:11">
      <c r="A434" s="66">
        <v>1.4631747960000001</v>
      </c>
      <c r="B434" s="26">
        <v>94.257360869999999</v>
      </c>
      <c r="C434" s="2" t="str">
        <f t="shared" si="6"/>
        <v>Aerobic conditions</v>
      </c>
      <c r="E434" s="66">
        <v>0.12674042399999999</v>
      </c>
      <c r="F434" s="1">
        <v>4405</v>
      </c>
      <c r="G434" s="66">
        <v>0.12702253999999999</v>
      </c>
      <c r="H434" s="65">
        <v>0.249975998</v>
      </c>
      <c r="J434" s="11"/>
      <c r="K434" s="11"/>
    </row>
    <row r="435" spans="1:11">
      <c r="A435" s="66">
        <v>1.466526537</v>
      </c>
      <c r="B435" s="26">
        <v>93.989112849999998</v>
      </c>
      <c r="C435" s="2" t="str">
        <f t="shared" si="6"/>
        <v>Aerobic conditions</v>
      </c>
      <c r="E435" s="66">
        <v>0.12702253999999999</v>
      </c>
      <c r="F435" s="1">
        <v>4417</v>
      </c>
      <c r="G435" s="66">
        <v>0.127313343</v>
      </c>
      <c r="H435" s="65">
        <v>0.24999400299999999</v>
      </c>
      <c r="J435" s="11"/>
      <c r="K435" s="11"/>
    </row>
    <row r="436" spans="1:11">
      <c r="A436" s="66">
        <v>1.4698851449999999</v>
      </c>
      <c r="B436" s="26">
        <v>94.078419019999998</v>
      </c>
      <c r="C436" s="2" t="str">
        <f t="shared" si="6"/>
        <v>Aerobic conditions</v>
      </c>
      <c r="E436" s="66">
        <v>0.127313343</v>
      </c>
      <c r="F436" s="1">
        <v>4416</v>
      </c>
      <c r="G436" s="66">
        <v>0.127591129</v>
      </c>
      <c r="H436" s="65">
        <v>0.250029999</v>
      </c>
      <c r="J436" s="11"/>
      <c r="K436" s="11"/>
    </row>
    <row r="437" spans="1:11">
      <c r="A437" s="66">
        <v>1.47324615</v>
      </c>
      <c r="B437" s="26">
        <v>94.078419019999998</v>
      </c>
      <c r="C437" s="2" t="str">
        <f t="shared" si="6"/>
        <v>Aerobic conditions</v>
      </c>
      <c r="E437" s="66">
        <v>0.127591129</v>
      </c>
      <c r="F437" s="1">
        <v>4404</v>
      </c>
      <c r="G437" s="66">
        <v>0.127868911</v>
      </c>
      <c r="H437" s="65">
        <v>0.24999200399999999</v>
      </c>
      <c r="J437" s="11"/>
      <c r="K437" s="11"/>
    </row>
    <row r="438" spans="1:11">
      <c r="A438" s="66">
        <v>1.476597538</v>
      </c>
      <c r="B438" s="26">
        <v>94.346996910000001</v>
      </c>
      <c r="C438" s="2" t="str">
        <f t="shared" si="6"/>
        <v>Aerobic conditions</v>
      </c>
      <c r="E438" s="66">
        <v>0.127868911</v>
      </c>
      <c r="F438" s="1">
        <v>4390</v>
      </c>
      <c r="G438" s="66">
        <v>0.12814669200000001</v>
      </c>
      <c r="H438" s="65">
        <v>0.25001600600000001</v>
      </c>
      <c r="J438" s="11"/>
      <c r="K438" s="11"/>
    </row>
    <row r="439" spans="1:11">
      <c r="A439" s="66">
        <v>1.4799559369999999</v>
      </c>
      <c r="B439" s="26">
        <v>93.81082911</v>
      </c>
      <c r="C439" s="2" t="str">
        <f t="shared" si="6"/>
        <v>Aerobic conditions</v>
      </c>
      <c r="E439" s="66">
        <v>0.12814669200000001</v>
      </c>
      <c r="F439" s="1">
        <v>4379</v>
      </c>
      <c r="G439" s="66">
        <v>0.128428809</v>
      </c>
      <c r="H439" s="65">
        <v>0.24995399500000001</v>
      </c>
      <c r="J439" s="11"/>
      <c r="K439" s="11"/>
    </row>
    <row r="440" spans="1:11">
      <c r="A440" s="66">
        <v>1.4833070799999999</v>
      </c>
      <c r="B440" s="26">
        <v>93.974790459999994</v>
      </c>
      <c r="C440" s="2" t="str">
        <f t="shared" si="6"/>
        <v>Aerobic conditions</v>
      </c>
      <c r="E440" s="66">
        <v>0.128428809</v>
      </c>
      <c r="F440" s="1">
        <v>4377</v>
      </c>
      <c r="G440" s="66">
        <v>0.12870659100000001</v>
      </c>
      <c r="H440" s="65">
        <v>0.25003199799999998</v>
      </c>
      <c r="J440" s="11"/>
      <c r="K440" s="11"/>
    </row>
    <row r="441" spans="1:11">
      <c r="A441" s="66">
        <v>1.4866450280000001</v>
      </c>
      <c r="B441" s="26">
        <v>93.974790459999994</v>
      </c>
      <c r="C441" s="2" t="str">
        <f t="shared" si="6"/>
        <v>Aerobic conditions</v>
      </c>
      <c r="E441" s="66">
        <v>0.12870659100000001</v>
      </c>
      <c r="F441" s="1">
        <v>4396</v>
      </c>
      <c r="G441" s="66">
        <v>0.12898437700000001</v>
      </c>
      <c r="H441" s="65">
        <v>0.249966995</v>
      </c>
      <c r="J441" s="11"/>
      <c r="K441" s="11"/>
    </row>
    <row r="442" spans="1:11">
      <c r="A442" s="66">
        <v>1.490000437</v>
      </c>
      <c r="B442" s="26">
        <v>94.06408304</v>
      </c>
      <c r="C442" s="2" t="str">
        <f t="shared" si="6"/>
        <v>Aerobic conditions</v>
      </c>
      <c r="E442" s="66">
        <v>0.12898437700000001</v>
      </c>
      <c r="F442" s="1">
        <v>4407</v>
      </c>
      <c r="G442" s="66">
        <v>0.12914930999999999</v>
      </c>
      <c r="H442" s="65">
        <v>0.24989599600000001</v>
      </c>
      <c r="J442" s="11"/>
      <c r="K442" s="11"/>
    </row>
    <row r="443" spans="1:11">
      <c r="A443" s="66">
        <v>1.493355204</v>
      </c>
      <c r="B443" s="26">
        <v>93.885607449999995</v>
      </c>
      <c r="C443" s="2" t="str">
        <f t="shared" si="6"/>
        <v>Aerobic conditions</v>
      </c>
      <c r="E443" s="66">
        <v>0.12914930999999999</v>
      </c>
      <c r="F443" s="1">
        <v>4407</v>
      </c>
      <c r="G443" s="66">
        <v>0.12926215899999999</v>
      </c>
      <c r="H443" s="65">
        <v>0.24989599600000001</v>
      </c>
      <c r="J443" s="11"/>
      <c r="K443" s="11"/>
    </row>
    <row r="444" spans="1:11">
      <c r="A444" s="66">
        <v>1.496715609</v>
      </c>
      <c r="B444" s="26">
        <v>93.974790459999994</v>
      </c>
      <c r="C444" s="2" t="str">
        <f t="shared" si="6"/>
        <v>Aerobic conditions</v>
      </c>
      <c r="E444" s="66">
        <v>0.12926215899999999</v>
      </c>
      <c r="F444" s="1">
        <v>4409</v>
      </c>
      <c r="G444" s="66">
        <v>0.12954427600000001</v>
      </c>
      <c r="H444" s="65">
        <v>0.25005400100000003</v>
      </c>
      <c r="J444" s="11"/>
      <c r="K444" s="11"/>
    </row>
    <row r="445" spans="1:11">
      <c r="A445" s="66">
        <v>1.500070684</v>
      </c>
      <c r="B445" s="26">
        <v>93.796533839999995</v>
      </c>
      <c r="C445" s="2" t="str">
        <f t="shared" si="6"/>
        <v>Aerobic conditions</v>
      </c>
      <c r="E445" s="66">
        <v>0.12954427600000001</v>
      </c>
      <c r="F445" s="1">
        <v>4392</v>
      </c>
      <c r="G445" s="66">
        <v>0.12982640300000001</v>
      </c>
      <c r="H445" s="65">
        <v>0.25002200299999999</v>
      </c>
      <c r="J445" s="11"/>
      <c r="K445" s="11"/>
    </row>
    <row r="446" spans="1:11">
      <c r="A446" s="66">
        <v>1.503430292</v>
      </c>
      <c r="B446" s="26">
        <v>94.242997669999994</v>
      </c>
      <c r="C446" s="2" t="str">
        <f t="shared" si="6"/>
        <v>Aerobic conditions</v>
      </c>
      <c r="E446" s="66">
        <v>0.12982640300000001</v>
      </c>
      <c r="F446" s="1">
        <v>4388</v>
      </c>
      <c r="G446" s="66">
        <v>0.13010417899999999</v>
      </c>
      <c r="H446" s="65">
        <v>0.24997999600000001</v>
      </c>
      <c r="J446" s="11"/>
      <c r="K446" s="11"/>
    </row>
    <row r="447" spans="1:11">
      <c r="A447" s="66">
        <v>1.506778137</v>
      </c>
      <c r="B447" s="26">
        <v>93.796533839999995</v>
      </c>
      <c r="C447" s="2" t="str">
        <f t="shared" si="6"/>
        <v>Aerobic conditions</v>
      </c>
      <c r="E447" s="66">
        <v>0.13010417899999999</v>
      </c>
      <c r="F447" s="1">
        <v>4389</v>
      </c>
      <c r="G447" s="66">
        <v>0.130386315</v>
      </c>
      <c r="H447" s="65">
        <v>0.25001400800000001</v>
      </c>
      <c r="J447" s="11"/>
      <c r="K447" s="11"/>
    </row>
    <row r="448" spans="1:11">
      <c r="A448" s="66">
        <v>1.510136991</v>
      </c>
      <c r="B448" s="26">
        <v>93.974790459999994</v>
      </c>
      <c r="C448" s="2" t="str">
        <f t="shared" si="6"/>
        <v>Aerobic conditions</v>
      </c>
      <c r="E448" s="66">
        <v>0.130386315</v>
      </c>
      <c r="F448" s="1">
        <v>4389</v>
      </c>
      <c r="G448" s="66">
        <v>0.13066409700000001</v>
      </c>
      <c r="H448" s="65">
        <v>0.24995599399999999</v>
      </c>
      <c r="J448" s="11"/>
      <c r="K448" s="11"/>
    </row>
    <row r="449" spans="1:11">
      <c r="A449" s="66">
        <v>1.513483549</v>
      </c>
      <c r="B449" s="26">
        <v>94.049755439999998</v>
      </c>
      <c r="C449" s="2" t="str">
        <f t="shared" si="6"/>
        <v>Aerobic conditions</v>
      </c>
      <c r="E449" s="66">
        <v>0.13066409700000001</v>
      </c>
      <c r="F449" s="1">
        <v>4402</v>
      </c>
      <c r="G449" s="66">
        <v>0.13094620900000001</v>
      </c>
      <c r="H449" s="65">
        <v>0.24996000700000001</v>
      </c>
      <c r="J449" s="11"/>
      <c r="K449" s="11"/>
    </row>
    <row r="450" spans="1:11">
      <c r="A450" s="66">
        <v>1.5168424519999999</v>
      </c>
      <c r="B450" s="26">
        <v>93.871306989999994</v>
      </c>
      <c r="C450" s="2" t="str">
        <f t="shared" si="6"/>
        <v>Aerobic conditions</v>
      </c>
      <c r="E450" s="66">
        <v>0.13094620900000001</v>
      </c>
      <c r="F450" s="1">
        <v>4406</v>
      </c>
      <c r="G450" s="66">
        <v>0.13123267199999999</v>
      </c>
      <c r="H450" s="65">
        <v>0.250056</v>
      </c>
      <c r="J450" s="11"/>
      <c r="K450" s="11"/>
    </row>
    <row r="451" spans="1:11">
      <c r="A451" s="66">
        <v>1.520200014</v>
      </c>
      <c r="B451" s="26">
        <v>93.782246920000006</v>
      </c>
      <c r="C451" s="2" t="str">
        <f t="shared" ref="C451:C514" si="7">IF(B451&gt;5,"Aerobic conditions","Oxygen Limitations")</f>
        <v>Aerobic conditions</v>
      </c>
      <c r="E451" s="66">
        <v>0.13123267199999999</v>
      </c>
      <c r="F451" s="1">
        <v>4412</v>
      </c>
      <c r="G451" s="66">
        <v>0.131510448</v>
      </c>
      <c r="H451" s="65">
        <v>0.25005000300000002</v>
      </c>
      <c r="J451" s="11"/>
      <c r="K451" s="11"/>
    </row>
    <row r="452" spans="1:11">
      <c r="A452" s="66">
        <v>1.523553392</v>
      </c>
      <c r="B452" s="26">
        <v>93.960476439999994</v>
      </c>
      <c r="C452" s="2" t="str">
        <f t="shared" si="7"/>
        <v>Aerobic conditions</v>
      </c>
      <c r="E452" s="66">
        <v>0.131510448</v>
      </c>
      <c r="F452" s="1">
        <v>4410</v>
      </c>
      <c r="G452" s="66">
        <v>0.131788235</v>
      </c>
      <c r="H452" s="65">
        <v>0.25021499600000002</v>
      </c>
      <c r="J452" s="11"/>
      <c r="K452" s="11"/>
    </row>
    <row r="453" spans="1:11">
      <c r="A453" s="66">
        <v>1.526904359</v>
      </c>
      <c r="B453" s="26">
        <v>93.782246920000006</v>
      </c>
      <c r="C453" s="2" t="str">
        <f t="shared" si="7"/>
        <v>Aerobic conditions</v>
      </c>
      <c r="E453" s="66">
        <v>0.131788235</v>
      </c>
      <c r="F453" s="1">
        <v>4396</v>
      </c>
      <c r="G453" s="66">
        <v>0.13206601100000001</v>
      </c>
      <c r="H453" s="65">
        <v>0.24984800700000001</v>
      </c>
      <c r="J453" s="11"/>
      <c r="K453" s="11"/>
    </row>
    <row r="454" spans="1:11">
      <c r="A454" s="66">
        <v>1.530260934</v>
      </c>
      <c r="B454" s="26">
        <v>93.871306989999994</v>
      </c>
      <c r="C454" s="2" t="str">
        <f t="shared" si="7"/>
        <v>Aerobic conditions</v>
      </c>
      <c r="E454" s="66">
        <v>0.13206601100000001</v>
      </c>
      <c r="F454" s="1">
        <v>4394</v>
      </c>
      <c r="G454" s="66">
        <v>0.13234379800000001</v>
      </c>
      <c r="H454" s="65">
        <v>0.25001600600000001</v>
      </c>
      <c r="J454" s="11"/>
      <c r="K454" s="11"/>
    </row>
    <row r="455" spans="1:11">
      <c r="A455" s="66">
        <v>1.533618785</v>
      </c>
      <c r="B455" s="26">
        <v>93.960476439999994</v>
      </c>
      <c r="C455" s="2" t="str">
        <f t="shared" si="7"/>
        <v>Aerobic conditions</v>
      </c>
      <c r="E455" s="66">
        <v>0.13234379800000001</v>
      </c>
      <c r="F455" s="1">
        <v>4394</v>
      </c>
      <c r="G455" s="66">
        <v>0.13250005000000001</v>
      </c>
      <c r="H455" s="65">
        <v>0.25003399700000001</v>
      </c>
      <c r="J455" s="11"/>
      <c r="K455" s="11"/>
    </row>
    <row r="456" spans="1:11">
      <c r="A456" s="66">
        <v>1.5369751739999999</v>
      </c>
      <c r="B456" s="26">
        <v>93.796533839999995</v>
      </c>
      <c r="C456" s="2" t="str">
        <f t="shared" si="7"/>
        <v>Aerobic conditions</v>
      </c>
      <c r="E456" s="66">
        <v>0.13250005000000001</v>
      </c>
      <c r="F456" s="1">
        <v>4397</v>
      </c>
      <c r="G456" s="66">
        <v>0.13289936899999999</v>
      </c>
      <c r="H456" s="65">
        <v>0.25003399700000001</v>
      </c>
      <c r="J456" s="11"/>
      <c r="K456" s="11"/>
    </row>
    <row r="457" spans="1:11">
      <c r="A457" s="66">
        <v>1.5403320810000001</v>
      </c>
      <c r="B457" s="26">
        <v>93.974790459999994</v>
      </c>
      <c r="C457" s="2" t="str">
        <f t="shared" si="7"/>
        <v>Aerobic conditions</v>
      </c>
      <c r="E457" s="66">
        <v>0.13262158900000001</v>
      </c>
      <c r="F457" s="1">
        <v>4401</v>
      </c>
      <c r="G457" s="66">
        <v>0.133177137</v>
      </c>
      <c r="H457" s="65">
        <v>0.24996000700000001</v>
      </c>
      <c r="J457" s="11"/>
      <c r="K457" s="11"/>
    </row>
    <row r="458" spans="1:11">
      <c r="A458" s="66">
        <v>1.5436772249999999</v>
      </c>
      <c r="B458" s="26">
        <v>93.871306989999994</v>
      </c>
      <c r="C458" s="2" t="str">
        <f t="shared" si="7"/>
        <v>Aerobic conditions</v>
      </c>
      <c r="E458" s="66">
        <v>0.13289936899999999</v>
      </c>
      <c r="F458" s="1">
        <v>4408</v>
      </c>
      <c r="G458" s="66">
        <v>0.13345491900000001</v>
      </c>
      <c r="H458" s="65">
        <v>0.250056</v>
      </c>
      <c r="J458" s="11"/>
      <c r="K458" s="11"/>
    </row>
    <row r="459" spans="1:11">
      <c r="A459" s="66">
        <v>1.5470292459999999</v>
      </c>
      <c r="B459" s="26">
        <v>93.796533839999995</v>
      </c>
      <c r="C459" s="2" t="str">
        <f t="shared" si="7"/>
        <v>Aerobic conditions</v>
      </c>
      <c r="E459" s="66">
        <v>0.133177137</v>
      </c>
      <c r="F459" s="1">
        <v>4418</v>
      </c>
      <c r="G459" s="66">
        <v>0.133732715</v>
      </c>
      <c r="H459" s="65">
        <v>0.249970001</v>
      </c>
      <c r="J459" s="11"/>
      <c r="K459" s="11"/>
    </row>
    <row r="460" spans="1:11">
      <c r="A460" s="66">
        <v>1.550383509</v>
      </c>
      <c r="B460" s="26">
        <v>93.604454219999994</v>
      </c>
      <c r="C460" s="2" t="str">
        <f t="shared" si="7"/>
        <v>Aerobic conditions</v>
      </c>
      <c r="E460" s="66">
        <v>0.13345491900000001</v>
      </c>
      <c r="F460" s="1">
        <v>4409</v>
      </c>
      <c r="G460" s="66">
        <v>0.13401048700000001</v>
      </c>
      <c r="H460" s="65">
        <v>0.24983999600000001</v>
      </c>
      <c r="J460" s="11"/>
      <c r="K460" s="11"/>
    </row>
    <row r="461" spans="1:11">
      <c r="A461" s="66">
        <v>1.5537296620000001</v>
      </c>
      <c r="B461" s="26">
        <v>93.885607449999995</v>
      </c>
      <c r="C461" s="2" t="str">
        <f t="shared" si="7"/>
        <v>Aerobic conditions</v>
      </c>
      <c r="E461" s="66">
        <v>0.133732715</v>
      </c>
      <c r="F461" s="1">
        <v>4394</v>
      </c>
      <c r="G461" s="66">
        <v>0.13428827800000001</v>
      </c>
      <c r="H461" s="65">
        <v>0.25007400499999999</v>
      </c>
      <c r="J461" s="11"/>
      <c r="K461" s="11"/>
    </row>
    <row r="462" spans="1:11">
      <c r="A462" s="66">
        <v>1.557086325</v>
      </c>
      <c r="B462" s="26">
        <v>93.960476439999994</v>
      </c>
      <c r="C462" s="2" t="str">
        <f t="shared" si="7"/>
        <v>Aerobic conditions</v>
      </c>
      <c r="E462" s="66">
        <v>0.13401048700000001</v>
      </c>
      <c r="F462" s="1">
        <v>4378</v>
      </c>
      <c r="G462" s="66">
        <v>0.134566044</v>
      </c>
      <c r="H462" s="65">
        <v>0.25006599400000001</v>
      </c>
      <c r="J462" s="11"/>
      <c r="K462" s="11"/>
    </row>
    <row r="463" spans="1:11">
      <c r="A463" s="66">
        <v>1.5604418900000001</v>
      </c>
      <c r="B463" s="26">
        <v>93.782246920000006</v>
      </c>
      <c r="C463" s="2" t="str">
        <f t="shared" si="7"/>
        <v>Aerobic conditions</v>
      </c>
      <c r="E463" s="66">
        <v>0.13428827800000001</v>
      </c>
      <c r="F463" s="1">
        <v>4384</v>
      </c>
      <c r="G463" s="66">
        <v>0.134843831</v>
      </c>
      <c r="H463" s="65">
        <v>0.24998500100000001</v>
      </c>
      <c r="J463" s="11"/>
      <c r="K463" s="11"/>
    </row>
    <row r="464" spans="1:11">
      <c r="A464" s="66">
        <v>1.5638052520000001</v>
      </c>
      <c r="B464" s="26">
        <v>93.960476439999994</v>
      </c>
      <c r="C464" s="2" t="str">
        <f t="shared" si="7"/>
        <v>Aerobic conditions</v>
      </c>
      <c r="E464" s="66">
        <v>0.134566044</v>
      </c>
      <c r="F464" s="1">
        <v>4405</v>
      </c>
      <c r="G464" s="66">
        <v>0.135121613</v>
      </c>
      <c r="H464" s="65">
        <v>0.250050995</v>
      </c>
      <c r="J464" s="11"/>
      <c r="K464" s="11"/>
    </row>
    <row r="465" spans="1:11">
      <c r="A465" s="66">
        <v>1.567161869</v>
      </c>
      <c r="B465" s="26">
        <v>93.782246920000006</v>
      </c>
      <c r="C465" s="2" t="str">
        <f t="shared" si="7"/>
        <v>Aerobic conditions</v>
      </c>
      <c r="E465" s="66">
        <v>0.134843831</v>
      </c>
      <c r="F465" s="1">
        <v>4419</v>
      </c>
      <c r="G465" s="66">
        <v>0.13539938900000001</v>
      </c>
      <c r="H465" s="65">
        <v>0.249923004</v>
      </c>
      <c r="J465" s="11"/>
      <c r="K465" s="11"/>
    </row>
    <row r="466" spans="1:11">
      <c r="A466" s="66">
        <v>1.5705112320000001</v>
      </c>
      <c r="B466" s="26">
        <v>93.693296059999994</v>
      </c>
      <c r="C466" s="2" t="str">
        <f t="shared" si="7"/>
        <v>Aerobic conditions</v>
      </c>
      <c r="E466" s="66">
        <v>0.135121613</v>
      </c>
      <c r="F466" s="1">
        <v>4417</v>
      </c>
      <c r="G466" s="66">
        <v>0.13569019199999999</v>
      </c>
      <c r="H466" s="65">
        <v>0.25003199799999998</v>
      </c>
      <c r="J466" s="11"/>
      <c r="K466" s="11"/>
    </row>
    <row r="467" spans="1:11">
      <c r="A467" s="66">
        <v>1.573849955</v>
      </c>
      <c r="B467" s="26">
        <v>93.693296059999994</v>
      </c>
      <c r="C467" s="2" t="str">
        <f t="shared" si="7"/>
        <v>Aerobic conditions</v>
      </c>
      <c r="E467" s="66">
        <v>0.13539938900000001</v>
      </c>
      <c r="F467" s="1">
        <v>4397</v>
      </c>
      <c r="G467" s="66">
        <v>0.13585513900000001</v>
      </c>
      <c r="H467" s="65">
        <v>0.24998399399999999</v>
      </c>
      <c r="J467" s="11"/>
      <c r="K467" s="11"/>
    </row>
    <row r="468" spans="1:11">
      <c r="A468" s="66">
        <v>1.5772054639999999</v>
      </c>
      <c r="B468" s="26">
        <v>93.604454219999994</v>
      </c>
      <c r="C468" s="2" t="str">
        <f t="shared" si="7"/>
        <v>Aerobic conditions</v>
      </c>
      <c r="E468" s="66">
        <v>0.13569019199999999</v>
      </c>
      <c r="F468" s="1">
        <v>4383</v>
      </c>
      <c r="G468" s="66">
        <v>0.13597231900000001</v>
      </c>
      <c r="H468" s="65">
        <v>0.24998399399999999</v>
      </c>
      <c r="J468" s="11"/>
      <c r="K468" s="11"/>
    </row>
    <row r="469" spans="1:11">
      <c r="A469" s="66">
        <v>1.5805602949999999</v>
      </c>
      <c r="B469" s="26">
        <v>93.693296059999994</v>
      </c>
      <c r="C469" s="2" t="str">
        <f t="shared" si="7"/>
        <v>Aerobic conditions</v>
      </c>
      <c r="E469" s="66">
        <v>0.13585513900000001</v>
      </c>
      <c r="F469" s="1">
        <v>4381</v>
      </c>
      <c r="G469" s="66">
        <v>0.13625010000000001</v>
      </c>
      <c r="H469" s="65">
        <v>0.25007600400000002</v>
      </c>
      <c r="J469" s="11"/>
      <c r="K469" s="11"/>
    </row>
    <row r="470" spans="1:11">
      <c r="A470" s="66">
        <v>1.5839153699999999</v>
      </c>
      <c r="B470" s="26">
        <v>93.871306989999994</v>
      </c>
      <c r="C470" s="2" t="str">
        <f t="shared" si="7"/>
        <v>Aerobic conditions</v>
      </c>
      <c r="E470" s="66">
        <v>0.13597231900000001</v>
      </c>
      <c r="F470" s="1">
        <v>4384</v>
      </c>
      <c r="G470" s="66">
        <v>0.13652787599999999</v>
      </c>
      <c r="H470" s="65">
        <v>0.24996800199999999</v>
      </c>
      <c r="J470" s="11"/>
      <c r="K470" s="11"/>
    </row>
    <row r="471" spans="1:11">
      <c r="A471" s="66">
        <v>1.5872487529999999</v>
      </c>
      <c r="B471" s="26">
        <v>93.693296059999994</v>
      </c>
      <c r="C471" s="2" t="str">
        <f t="shared" si="7"/>
        <v>Aerobic conditions</v>
      </c>
      <c r="E471" s="66">
        <v>0.13625010000000001</v>
      </c>
      <c r="F471" s="1">
        <v>4392</v>
      </c>
      <c r="G471" s="66">
        <v>0.13680566299999999</v>
      </c>
      <c r="H471" s="65">
        <v>0.25011799600000001</v>
      </c>
      <c r="J471" s="11"/>
      <c r="K471" s="11"/>
    </row>
    <row r="472" spans="1:11">
      <c r="A472" s="66">
        <v>1.593963266</v>
      </c>
      <c r="B472" s="26">
        <v>93.693296059999994</v>
      </c>
      <c r="C472" s="2" t="str">
        <f t="shared" si="7"/>
        <v>Aerobic conditions</v>
      </c>
      <c r="E472" s="66">
        <v>0.13652787599999999</v>
      </c>
      <c r="F472" s="1">
        <v>4401</v>
      </c>
      <c r="G472" s="66">
        <v>0.137083445</v>
      </c>
      <c r="H472" s="65">
        <v>0.24972799700000001</v>
      </c>
      <c r="J472" s="11"/>
      <c r="K472" s="11"/>
    </row>
    <row r="473" spans="1:11">
      <c r="A473" s="66">
        <v>1.597323542</v>
      </c>
      <c r="B473" s="26">
        <v>93.604454219999994</v>
      </c>
      <c r="C473" s="2" t="str">
        <f t="shared" si="7"/>
        <v>Aerobic conditions</v>
      </c>
      <c r="E473" s="66">
        <v>0.13680566299999999</v>
      </c>
      <c r="F473" s="1">
        <v>4407</v>
      </c>
      <c r="G473" s="66">
        <v>0.137361236</v>
      </c>
      <c r="H473" s="65">
        <v>0.250001007</v>
      </c>
      <c r="J473" s="11"/>
      <c r="K473" s="11"/>
    </row>
    <row r="474" spans="1:11">
      <c r="A474" s="66">
        <v>1.600680407</v>
      </c>
      <c r="B474" s="26">
        <v>93.782246920000006</v>
      </c>
      <c r="C474" s="2" t="str">
        <f t="shared" si="7"/>
        <v>Aerobic conditions</v>
      </c>
      <c r="E474" s="66">
        <v>0.137083445</v>
      </c>
      <c r="F474" s="1">
        <v>4404</v>
      </c>
      <c r="G474" s="66">
        <v>0.13763900800000001</v>
      </c>
      <c r="H474" s="65">
        <v>0.25004400599999999</v>
      </c>
      <c r="J474" s="11"/>
      <c r="K474" s="11"/>
    </row>
    <row r="475" spans="1:11">
      <c r="A475" s="66">
        <v>1.604040167</v>
      </c>
      <c r="B475" s="26">
        <v>93.515721220000003</v>
      </c>
      <c r="C475" s="2" t="str">
        <f t="shared" si="7"/>
        <v>Aerobic conditions</v>
      </c>
      <c r="E475" s="66">
        <v>0.137361236</v>
      </c>
      <c r="F475" s="1">
        <v>4395</v>
      </c>
      <c r="G475" s="66">
        <v>0.137921298</v>
      </c>
      <c r="H475" s="65">
        <v>0.24999600199999999</v>
      </c>
      <c r="J475" s="11"/>
      <c r="K475" s="11"/>
    </row>
    <row r="476" spans="1:11">
      <c r="A476" s="66">
        <v>1.6074006709999999</v>
      </c>
      <c r="B476" s="26">
        <v>93.604454219999994</v>
      </c>
      <c r="C476" s="2" t="str">
        <f t="shared" si="7"/>
        <v>Aerobic conditions</v>
      </c>
      <c r="E476" s="66">
        <v>0.13763900800000001</v>
      </c>
      <c r="F476" s="1">
        <v>4400</v>
      </c>
      <c r="G476" s="66">
        <v>0.13820068799999999</v>
      </c>
      <c r="H476" s="65">
        <v>0.24996000700000001</v>
      </c>
      <c r="J476" s="11"/>
      <c r="K476" s="11"/>
    </row>
    <row r="477" spans="1:11">
      <c r="A477" s="66">
        <v>1.6107312330000001</v>
      </c>
      <c r="B477" s="26">
        <v>93.693296059999994</v>
      </c>
      <c r="C477" s="2" t="str">
        <f t="shared" si="7"/>
        <v>Aerobic conditions</v>
      </c>
      <c r="E477" s="66">
        <v>0.137921298</v>
      </c>
      <c r="F477" s="1">
        <v>4402</v>
      </c>
      <c r="G477" s="66">
        <v>0.13847847899999999</v>
      </c>
      <c r="H477" s="65">
        <v>0.250132996</v>
      </c>
      <c r="J477" s="11"/>
      <c r="K477" s="11"/>
    </row>
    <row r="478" spans="1:11">
      <c r="A478" s="66">
        <v>1.6140644879999999</v>
      </c>
      <c r="B478" s="26">
        <v>93.871306989999994</v>
      </c>
      <c r="C478" s="2" t="str">
        <f t="shared" si="7"/>
        <v>Aerobic conditions</v>
      </c>
      <c r="E478" s="66">
        <v>0.13820068799999999</v>
      </c>
      <c r="F478" s="1">
        <v>4400</v>
      </c>
      <c r="G478" s="66">
        <v>0.138756246</v>
      </c>
      <c r="H478" s="65">
        <v>0.25006700100000001</v>
      </c>
      <c r="J478" s="11"/>
      <c r="K478" s="11"/>
    </row>
    <row r="479" spans="1:11">
      <c r="A479" s="66">
        <v>1.617430562</v>
      </c>
      <c r="B479" s="26">
        <v>93.427096890000001</v>
      </c>
      <c r="C479" s="2" t="str">
        <f t="shared" si="7"/>
        <v>Aerobic conditions</v>
      </c>
      <c r="E479" s="66">
        <v>0.13847847899999999</v>
      </c>
      <c r="F479" s="1">
        <v>4406</v>
      </c>
      <c r="G479" s="66">
        <v>0.139034033</v>
      </c>
      <c r="H479" s="65">
        <v>0.24981700100000001</v>
      </c>
      <c r="J479" s="11"/>
      <c r="K479" s="11"/>
    </row>
    <row r="480" spans="1:11">
      <c r="A480" s="66">
        <v>1.620764868</v>
      </c>
      <c r="B480" s="26">
        <v>93.604454219999994</v>
      </c>
      <c r="C480" s="2" t="str">
        <f t="shared" si="7"/>
        <v>Aerobic conditions</v>
      </c>
      <c r="E480" s="66">
        <v>0.138756246</v>
      </c>
      <c r="F480" s="1">
        <v>4401</v>
      </c>
      <c r="G480" s="66">
        <v>0.13920765600000001</v>
      </c>
      <c r="H480" s="65">
        <v>0.25003999300000002</v>
      </c>
      <c r="J480" s="11"/>
      <c r="K480" s="11"/>
    </row>
    <row r="481" spans="1:11">
      <c r="A481" s="66">
        <v>1.6241196760000001</v>
      </c>
      <c r="B481" s="26">
        <v>93.693296059999994</v>
      </c>
      <c r="C481" s="2" t="str">
        <f t="shared" si="7"/>
        <v>Aerobic conditions</v>
      </c>
      <c r="E481" s="66">
        <v>0.139034033</v>
      </c>
      <c r="F481" s="1">
        <v>4400</v>
      </c>
      <c r="G481" s="66">
        <v>0.13931180800000001</v>
      </c>
      <c r="H481" s="65">
        <v>0.25003999300000002</v>
      </c>
      <c r="J481" s="11"/>
      <c r="K481" s="11"/>
    </row>
    <row r="482" spans="1:11">
      <c r="A482" s="66">
        <v>1.6341909349999999</v>
      </c>
      <c r="B482" s="26">
        <v>93.693296059999994</v>
      </c>
      <c r="C482" s="2" t="str">
        <f t="shared" si="7"/>
        <v>Aerobic conditions</v>
      </c>
      <c r="E482" s="66">
        <v>0.13920765600000001</v>
      </c>
      <c r="F482" s="1">
        <v>4403</v>
      </c>
      <c r="G482" s="66">
        <v>0.13958959600000001</v>
      </c>
      <c r="H482" s="65">
        <v>0.250026001</v>
      </c>
      <c r="J482" s="11"/>
      <c r="K482" s="11"/>
    </row>
    <row r="483" spans="1:11">
      <c r="A483" s="66">
        <v>1.637527312</v>
      </c>
      <c r="B483" s="26">
        <v>93.427096890000001</v>
      </c>
      <c r="C483" s="2" t="str">
        <f t="shared" si="7"/>
        <v>Aerobic conditions</v>
      </c>
      <c r="E483" s="66">
        <v>0.13931180800000001</v>
      </c>
      <c r="F483" s="1">
        <v>4395</v>
      </c>
      <c r="G483" s="66">
        <v>0.13986738600000001</v>
      </c>
      <c r="H483" s="65">
        <v>0.250005005</v>
      </c>
      <c r="J483" s="11"/>
      <c r="K483" s="11"/>
    </row>
    <row r="484" spans="1:11">
      <c r="A484" s="66">
        <v>1.6408765110000001</v>
      </c>
      <c r="B484" s="26">
        <v>93.515721220000003</v>
      </c>
      <c r="C484" s="2" t="str">
        <f t="shared" si="7"/>
        <v>Aerobic conditions</v>
      </c>
      <c r="E484" s="66">
        <v>0.13958959600000001</v>
      </c>
      <c r="F484" s="1">
        <v>4388</v>
      </c>
      <c r="G484" s="66">
        <v>0.14014515399999999</v>
      </c>
      <c r="H484" s="65">
        <v>0.24995300300000001</v>
      </c>
      <c r="J484" s="11"/>
      <c r="K484" s="11"/>
    </row>
    <row r="485" spans="1:11">
      <c r="A485" s="66">
        <v>1.644234601</v>
      </c>
      <c r="B485" s="26">
        <v>93.515721220000003</v>
      </c>
      <c r="C485" s="2" t="str">
        <f t="shared" si="7"/>
        <v>Aerobic conditions</v>
      </c>
      <c r="E485" s="66">
        <v>0.13986738600000001</v>
      </c>
      <c r="F485" s="1">
        <v>4399</v>
      </c>
      <c r="G485" s="66">
        <v>0.14042294899999999</v>
      </c>
      <c r="H485" s="65">
        <v>0.25012499999999999</v>
      </c>
      <c r="J485" s="11"/>
      <c r="K485" s="11"/>
    </row>
    <row r="486" spans="1:11">
      <c r="A486" s="66">
        <v>1.6475979700000001</v>
      </c>
      <c r="B486" s="26">
        <v>93.693296059999994</v>
      </c>
      <c r="C486" s="2" t="str">
        <f t="shared" si="7"/>
        <v>Aerobic conditions</v>
      </c>
      <c r="E486" s="66">
        <v>0.14014515399999999</v>
      </c>
      <c r="F486" s="1">
        <v>4394</v>
      </c>
      <c r="G486" s="66">
        <v>0.140700722</v>
      </c>
      <c r="H486" s="65">
        <v>0.25011700399999998</v>
      </c>
      <c r="J486" s="11"/>
      <c r="K486" s="11"/>
    </row>
    <row r="487" spans="1:11">
      <c r="A487" s="66">
        <v>1.6509490339999999</v>
      </c>
      <c r="B487" s="26">
        <v>93.515721220000003</v>
      </c>
      <c r="C487" s="2" t="str">
        <f t="shared" si="7"/>
        <v>Aerobic conditions</v>
      </c>
      <c r="E487" s="66">
        <v>0.14042294899999999</v>
      </c>
      <c r="F487" s="1">
        <v>4402</v>
      </c>
      <c r="G487" s="66">
        <v>0.140982843</v>
      </c>
      <c r="H487" s="65">
        <v>0.25006799299999999</v>
      </c>
      <c r="J487" s="11"/>
      <c r="K487" s="11"/>
    </row>
    <row r="488" spans="1:11">
      <c r="A488" s="66">
        <v>1.6543077660000001</v>
      </c>
      <c r="B488" s="26">
        <v>93.338581050000002</v>
      </c>
      <c r="C488" s="2" t="str">
        <f t="shared" si="7"/>
        <v>Aerobic conditions</v>
      </c>
      <c r="E488" s="66">
        <v>0.140700722</v>
      </c>
      <c r="F488" s="1">
        <v>4412</v>
      </c>
      <c r="G488" s="66">
        <v>0.14126666600000001</v>
      </c>
      <c r="H488" s="65">
        <v>0.249692001</v>
      </c>
      <c r="J488" s="11"/>
      <c r="K488" s="11"/>
    </row>
    <row r="489" spans="1:11">
      <c r="A489" s="66">
        <v>1.6576551909999999</v>
      </c>
      <c r="B489" s="26">
        <v>93.250173520000004</v>
      </c>
      <c r="C489" s="2" t="str">
        <f t="shared" si="7"/>
        <v>Aerobic conditions</v>
      </c>
      <c r="E489" s="66">
        <v>0.140982843</v>
      </c>
      <c r="F489" s="1">
        <v>4408</v>
      </c>
      <c r="G489" s="66">
        <v>0.14155034899999999</v>
      </c>
      <c r="H489" s="65">
        <v>0.25019000200000002</v>
      </c>
      <c r="J489" s="11"/>
      <c r="K489" s="11"/>
    </row>
    <row r="490" spans="1:11">
      <c r="A490" s="66">
        <v>1.6610039679999999</v>
      </c>
      <c r="B490" s="26">
        <v>93.427096890000001</v>
      </c>
      <c r="C490" s="2" t="str">
        <f t="shared" si="7"/>
        <v>Aerobic conditions</v>
      </c>
      <c r="E490" s="66">
        <v>0.14126666600000001</v>
      </c>
      <c r="F490" s="1">
        <v>4408</v>
      </c>
      <c r="G490" s="66">
        <v>0.141828865</v>
      </c>
      <c r="H490" s="65">
        <v>0.24984399400000001</v>
      </c>
      <c r="J490" s="11"/>
      <c r="K490" s="11"/>
    </row>
    <row r="491" spans="1:11">
      <c r="A491" s="66">
        <v>1.6643617639999999</v>
      </c>
      <c r="B491" s="26">
        <v>93.604454219999994</v>
      </c>
      <c r="C491" s="2" t="str">
        <f t="shared" si="7"/>
        <v>Aerobic conditions</v>
      </c>
      <c r="E491" s="66">
        <v>0.14155034899999999</v>
      </c>
      <c r="F491" s="1">
        <v>4392</v>
      </c>
      <c r="G491" s="66">
        <v>0.14210843200000001</v>
      </c>
      <c r="H491" s="65">
        <v>0.25012300100000001</v>
      </c>
      <c r="J491" s="11"/>
      <c r="K491" s="11"/>
    </row>
    <row r="492" spans="1:11">
      <c r="A492" s="66">
        <v>1.6677171639999999</v>
      </c>
      <c r="B492" s="26">
        <v>93.250173520000004</v>
      </c>
      <c r="C492" s="2" t="str">
        <f t="shared" si="7"/>
        <v>Aerobic conditions</v>
      </c>
      <c r="E492" s="66">
        <v>0.141828865</v>
      </c>
      <c r="F492" s="1">
        <v>4387</v>
      </c>
      <c r="G492" s="66">
        <v>0.14238605600000001</v>
      </c>
      <c r="H492" s="65">
        <v>0.25008900499999998</v>
      </c>
      <c r="J492" s="11"/>
      <c r="K492" s="11"/>
    </row>
    <row r="493" spans="1:11">
      <c r="A493" s="66">
        <v>1.671061487</v>
      </c>
      <c r="B493" s="26">
        <v>93.250173520000004</v>
      </c>
      <c r="C493" s="2" t="str">
        <f t="shared" si="7"/>
        <v>Aerobic conditions</v>
      </c>
      <c r="E493" s="66">
        <v>0.14210843200000001</v>
      </c>
      <c r="F493" s="1">
        <v>4384</v>
      </c>
      <c r="G493" s="66">
        <v>0.14256468899999999</v>
      </c>
      <c r="H493" s="65">
        <v>0.25008900499999998</v>
      </c>
      <c r="J493" s="11"/>
      <c r="K493" s="11"/>
    </row>
    <row r="494" spans="1:11">
      <c r="A494" s="66">
        <v>1.6744286690000001</v>
      </c>
      <c r="B494" s="26">
        <v>93.338581050000002</v>
      </c>
      <c r="C494" s="2" t="str">
        <f t="shared" si="7"/>
        <v>Aerobic conditions</v>
      </c>
      <c r="E494" s="66">
        <v>0.14238605600000001</v>
      </c>
      <c r="F494" s="1">
        <v>4407</v>
      </c>
      <c r="G494" s="66">
        <v>0.14266021800000001</v>
      </c>
      <c r="H494" s="65">
        <v>0.25012600699999998</v>
      </c>
      <c r="J494" s="11"/>
      <c r="K494" s="11"/>
    </row>
    <row r="495" spans="1:11">
      <c r="A495" s="66">
        <v>1.6777846510000001</v>
      </c>
      <c r="B495" s="26">
        <v>93.250173520000004</v>
      </c>
      <c r="C495" s="2" t="str">
        <f t="shared" si="7"/>
        <v>Aerobic conditions</v>
      </c>
      <c r="E495" s="66">
        <v>0.14256468899999999</v>
      </c>
      <c r="F495" s="1">
        <v>4411</v>
      </c>
      <c r="G495" s="66">
        <v>0.14294564900000001</v>
      </c>
      <c r="H495" s="65">
        <v>0.25012600699999998</v>
      </c>
      <c r="J495" s="11"/>
      <c r="K495" s="11"/>
    </row>
    <row r="496" spans="1:11">
      <c r="A496" s="66">
        <v>1.681135641</v>
      </c>
      <c r="B496" s="26">
        <v>93.515721220000003</v>
      </c>
      <c r="C496" s="2" t="str">
        <f t="shared" si="7"/>
        <v>Aerobic conditions</v>
      </c>
      <c r="E496" s="66">
        <v>0.14266021800000001</v>
      </c>
      <c r="F496" s="1">
        <v>4408</v>
      </c>
      <c r="G496" s="66">
        <v>0.143225462</v>
      </c>
      <c r="H496" s="65">
        <v>0.249832001</v>
      </c>
      <c r="J496" s="11"/>
      <c r="K496" s="11"/>
    </row>
    <row r="497" spans="1:11">
      <c r="A497" s="66">
        <v>1.684485279</v>
      </c>
      <c r="B497" s="26">
        <v>93.515721220000003</v>
      </c>
      <c r="C497" s="2" t="str">
        <f t="shared" si="7"/>
        <v>Aerobic conditions</v>
      </c>
      <c r="E497" s="66">
        <v>0.14294564900000001</v>
      </c>
      <c r="F497" s="1">
        <v>4418</v>
      </c>
      <c r="G497" s="66">
        <v>0.14350812099999999</v>
      </c>
      <c r="H497" s="65">
        <v>0.249947006</v>
      </c>
      <c r="J497" s="11"/>
      <c r="K497" s="11"/>
    </row>
    <row r="498" spans="1:11">
      <c r="A498" s="66">
        <v>1.687836364</v>
      </c>
      <c r="B498" s="26">
        <v>93.427096890000001</v>
      </c>
      <c r="C498" s="2" t="str">
        <f t="shared" si="7"/>
        <v>Aerobic conditions</v>
      </c>
      <c r="E498" s="66">
        <v>0.143225462</v>
      </c>
      <c r="F498" s="1">
        <v>4404</v>
      </c>
      <c r="G498" s="66">
        <v>0.14378454700000001</v>
      </c>
      <c r="H498" s="65">
        <v>0.25010400399999999</v>
      </c>
      <c r="J498" s="11"/>
      <c r="K498" s="11"/>
    </row>
    <row r="499" spans="1:11">
      <c r="A499" s="66">
        <v>1.691179223</v>
      </c>
      <c r="B499" s="26">
        <v>93.161874109999999</v>
      </c>
      <c r="C499" s="2" t="str">
        <f t="shared" si="7"/>
        <v>Aerobic conditions</v>
      </c>
      <c r="E499" s="66">
        <v>0.14350812099999999</v>
      </c>
      <c r="F499" s="1">
        <v>4396</v>
      </c>
      <c r="G499" s="66">
        <v>0.14406750300000001</v>
      </c>
      <c r="H499" s="65">
        <v>0.25010400399999999</v>
      </c>
      <c r="J499" s="11"/>
      <c r="K499" s="11"/>
    </row>
    <row r="500" spans="1:11">
      <c r="A500" s="66">
        <v>1.6945354100000001</v>
      </c>
      <c r="B500" s="26">
        <v>93.250173520000004</v>
      </c>
      <c r="C500" s="2" t="str">
        <f t="shared" si="7"/>
        <v>Aerobic conditions</v>
      </c>
      <c r="E500" s="66">
        <v>0.14378454700000001</v>
      </c>
      <c r="F500" s="1">
        <v>4394</v>
      </c>
      <c r="G500" s="66">
        <v>0.14435230499999999</v>
      </c>
      <c r="H500" s="65">
        <v>0.25016000399999999</v>
      </c>
      <c r="J500" s="11"/>
      <c r="K500" s="11"/>
    </row>
    <row r="501" spans="1:11">
      <c r="A501" s="66">
        <v>1.697899246</v>
      </c>
      <c r="B501" s="26">
        <v>93.250173520000004</v>
      </c>
      <c r="C501" s="2" t="str">
        <f t="shared" si="7"/>
        <v>Aerobic conditions</v>
      </c>
      <c r="E501" s="66">
        <v>0.14406750300000001</v>
      </c>
      <c r="F501" s="1">
        <v>4389</v>
      </c>
      <c r="G501" s="66">
        <v>0.14462902499999999</v>
      </c>
      <c r="H501" s="65">
        <v>0.249858994</v>
      </c>
      <c r="J501" s="11"/>
      <c r="K501" s="11"/>
    </row>
    <row r="502" spans="1:11">
      <c r="A502" s="66">
        <v>1.7012589279999999</v>
      </c>
      <c r="B502" s="26">
        <v>93.161874109999999</v>
      </c>
      <c r="C502" s="2" t="str">
        <f t="shared" si="7"/>
        <v>Aerobic conditions</v>
      </c>
      <c r="E502" s="66">
        <v>0.14435230499999999</v>
      </c>
      <c r="F502" s="1">
        <v>4396</v>
      </c>
      <c r="G502" s="66">
        <v>0.144904108</v>
      </c>
      <c r="H502" s="65">
        <v>0.25012800600000001</v>
      </c>
      <c r="J502" s="11"/>
      <c r="K502" s="11"/>
    </row>
    <row r="503" spans="1:11">
      <c r="A503" s="66">
        <v>1.7046147620000001</v>
      </c>
      <c r="B503" s="26">
        <v>93.338581050000002</v>
      </c>
      <c r="C503" s="2" t="str">
        <f t="shared" si="7"/>
        <v>Aerobic conditions</v>
      </c>
      <c r="E503" s="66">
        <v>0.14462902499999999</v>
      </c>
      <c r="F503" s="1">
        <v>4407</v>
      </c>
      <c r="G503" s="66">
        <v>0.14518188800000001</v>
      </c>
      <c r="H503" s="65">
        <v>0.24998300200000001</v>
      </c>
      <c r="J503" s="11"/>
      <c r="K503" s="11"/>
    </row>
    <row r="504" spans="1:11">
      <c r="A504" s="66">
        <v>1.707973116</v>
      </c>
      <c r="B504" s="26">
        <v>93.515721220000003</v>
      </c>
      <c r="C504" s="2" t="str">
        <f t="shared" si="7"/>
        <v>Aerobic conditions</v>
      </c>
      <c r="E504" s="66">
        <v>0.144904108</v>
      </c>
      <c r="F504" s="1">
        <v>4418</v>
      </c>
      <c r="G504" s="66">
        <v>0.14546108899999999</v>
      </c>
      <c r="H504" s="65">
        <v>0.24991200299999999</v>
      </c>
      <c r="J504" s="11"/>
      <c r="K504" s="11"/>
    </row>
    <row r="505" spans="1:11">
      <c r="A505" s="66">
        <v>1.7113258680000001</v>
      </c>
      <c r="B505" s="26">
        <v>93.161874109999999</v>
      </c>
      <c r="C505" s="2" t="str">
        <f t="shared" si="7"/>
        <v>Aerobic conditions</v>
      </c>
      <c r="E505" s="66">
        <v>0.14518188800000001</v>
      </c>
      <c r="F505" s="1">
        <v>4419</v>
      </c>
      <c r="G505" s="66">
        <v>0.145740074</v>
      </c>
      <c r="H505" s="65">
        <v>0.25005400100000003</v>
      </c>
      <c r="J505" s="11"/>
      <c r="K505" s="11"/>
    </row>
    <row r="506" spans="1:11">
      <c r="A506" s="66">
        <v>1.7146585139999999</v>
      </c>
      <c r="B506" s="26">
        <v>93.073682669999997</v>
      </c>
      <c r="C506" s="2" t="str">
        <f t="shared" si="7"/>
        <v>Aerobic conditions</v>
      </c>
      <c r="E506" s="66">
        <v>0.14546108899999999</v>
      </c>
      <c r="F506" s="1">
        <v>4422</v>
      </c>
      <c r="G506" s="66">
        <v>0.14589600999999999</v>
      </c>
      <c r="H506" s="65">
        <v>0.25005400100000003</v>
      </c>
      <c r="J506" s="11"/>
      <c r="K506" s="11"/>
    </row>
    <row r="507" spans="1:11">
      <c r="A507" s="66">
        <v>1.7180127599999999</v>
      </c>
      <c r="B507" s="26">
        <v>93.161874109999999</v>
      </c>
      <c r="C507" s="2" t="str">
        <f t="shared" si="7"/>
        <v>Aerobic conditions</v>
      </c>
      <c r="E507" s="66">
        <v>0.145740074</v>
      </c>
      <c r="F507" s="1">
        <v>4399</v>
      </c>
      <c r="G507" s="66">
        <v>0.14601755599999999</v>
      </c>
      <c r="H507" s="65">
        <v>0.24961799600000001</v>
      </c>
      <c r="J507" s="11"/>
      <c r="K507" s="11"/>
    </row>
    <row r="508" spans="1:11">
      <c r="A508" s="66">
        <v>1.721359074</v>
      </c>
      <c r="B508" s="26">
        <v>93.250173520000004</v>
      </c>
      <c r="C508" s="2" t="str">
        <f t="shared" si="7"/>
        <v>Aerobic conditions</v>
      </c>
      <c r="E508" s="66">
        <v>0.14589600999999999</v>
      </c>
      <c r="F508" s="1">
        <v>4390</v>
      </c>
      <c r="G508" s="66">
        <v>0.14629640199999999</v>
      </c>
      <c r="H508" s="65">
        <v>0.25001600600000001</v>
      </c>
      <c r="J508" s="11"/>
      <c r="K508" s="11"/>
    </row>
    <row r="509" spans="1:11">
      <c r="A509" s="66">
        <v>1.7247103459999999</v>
      </c>
      <c r="B509" s="26">
        <v>93.427096890000001</v>
      </c>
      <c r="C509" s="2" t="str">
        <f t="shared" si="7"/>
        <v>Aerobic conditions</v>
      </c>
      <c r="E509" s="66">
        <v>0.14601755599999999</v>
      </c>
      <c r="F509" s="1">
        <v>4386</v>
      </c>
      <c r="G509" s="66">
        <v>0.146574183</v>
      </c>
      <c r="H509" s="65">
        <v>0.24997999600000001</v>
      </c>
      <c r="J509" s="11"/>
      <c r="K509" s="11"/>
    </row>
    <row r="510" spans="1:11">
      <c r="A510" s="66">
        <v>1.728064971</v>
      </c>
      <c r="B510" s="26">
        <v>93.250173520000004</v>
      </c>
      <c r="C510" s="2" t="str">
        <f t="shared" si="7"/>
        <v>Aerobic conditions</v>
      </c>
      <c r="E510" s="66">
        <v>0.14629640199999999</v>
      </c>
      <c r="F510" s="1">
        <v>4385</v>
      </c>
      <c r="G510" s="66">
        <v>0.14685483099999999</v>
      </c>
      <c r="H510" s="65">
        <v>0.250020996</v>
      </c>
      <c r="J510" s="11"/>
      <c r="K510" s="11"/>
    </row>
    <row r="511" spans="1:11">
      <c r="A511" s="66">
        <v>1.7314157670000001</v>
      </c>
      <c r="B511" s="26">
        <v>92.985598999999993</v>
      </c>
      <c r="C511" s="2" t="str">
        <f t="shared" si="7"/>
        <v>Aerobic conditions</v>
      </c>
      <c r="E511" s="66">
        <v>0.146574183</v>
      </c>
      <c r="F511" s="1">
        <v>4393</v>
      </c>
      <c r="G511" s="66">
        <v>0.14713093299999999</v>
      </c>
      <c r="H511" s="65">
        <v>0.25012800600000001</v>
      </c>
      <c r="J511" s="11"/>
      <c r="K511" s="11"/>
    </row>
    <row r="512" spans="1:11">
      <c r="A512" s="66">
        <v>1.734779852</v>
      </c>
      <c r="B512" s="26">
        <v>93.338581050000002</v>
      </c>
      <c r="C512" s="2" t="str">
        <f t="shared" si="7"/>
        <v>Aerobic conditions</v>
      </c>
      <c r="E512" s="66">
        <v>0.14685483099999999</v>
      </c>
      <c r="F512" s="1">
        <v>4403</v>
      </c>
      <c r="G512" s="66">
        <v>0.147408752</v>
      </c>
      <c r="H512" s="65">
        <v>0.25012800600000001</v>
      </c>
      <c r="J512" s="11"/>
      <c r="K512" s="11"/>
    </row>
    <row r="513" spans="1:11">
      <c r="A513" s="66">
        <v>1.7381351249999999</v>
      </c>
      <c r="B513" s="26">
        <v>92.897622929999997</v>
      </c>
      <c r="C513" s="2" t="str">
        <f t="shared" si="7"/>
        <v>Aerobic conditions</v>
      </c>
      <c r="E513" s="66">
        <v>0.14713093299999999</v>
      </c>
      <c r="F513" s="1">
        <v>4406</v>
      </c>
      <c r="G513" s="66">
        <v>0.14768662499999999</v>
      </c>
      <c r="H513" s="65">
        <v>0.249975998</v>
      </c>
      <c r="J513" s="11"/>
      <c r="K513" s="11"/>
    </row>
    <row r="514" spans="1:11">
      <c r="A514" s="66">
        <v>1.7414912819999999</v>
      </c>
      <c r="B514" s="26">
        <v>93.073682669999997</v>
      </c>
      <c r="C514" s="2" t="str">
        <f t="shared" si="7"/>
        <v>Aerobic conditions</v>
      </c>
      <c r="E514" s="66">
        <v>0.147408752</v>
      </c>
      <c r="F514" s="1">
        <v>4405</v>
      </c>
      <c r="G514" s="66">
        <v>0.147964542</v>
      </c>
      <c r="H514" s="65">
        <v>0.25006799299999999</v>
      </c>
      <c r="J514" s="11"/>
      <c r="K514" s="11"/>
    </row>
    <row r="515" spans="1:11">
      <c r="A515" s="66">
        <v>1.7448464850000001</v>
      </c>
      <c r="B515" s="26">
        <v>93.073682669999997</v>
      </c>
      <c r="C515" s="2" t="str">
        <f t="shared" ref="C515:C578" si="8">IF(B515&gt;5,"Aerobic conditions","Oxygen Limitations")</f>
        <v>Aerobic conditions</v>
      </c>
      <c r="E515" s="66">
        <v>0.14768662499999999</v>
      </c>
      <c r="F515" s="1">
        <v>4404</v>
      </c>
      <c r="G515" s="66">
        <v>0.14824232400000001</v>
      </c>
      <c r="H515" s="65">
        <v>0.25006300399999998</v>
      </c>
      <c r="J515" s="11"/>
      <c r="K515" s="11"/>
    </row>
    <row r="516" spans="1:11">
      <c r="A516" s="66">
        <v>1.748196581</v>
      </c>
      <c r="B516" s="26">
        <v>93.250173520000004</v>
      </c>
      <c r="C516" s="2" t="str">
        <f t="shared" si="8"/>
        <v>Aerobic conditions</v>
      </c>
      <c r="E516" s="66">
        <v>0.147964542</v>
      </c>
      <c r="F516" s="1">
        <v>4401</v>
      </c>
      <c r="G516" s="66">
        <v>0.148520388</v>
      </c>
      <c r="H516" s="65">
        <v>0.25003300499999997</v>
      </c>
      <c r="J516" s="11"/>
      <c r="K516" s="11"/>
    </row>
    <row r="517" spans="1:11">
      <c r="A517" s="66">
        <v>1.7515421250000001</v>
      </c>
      <c r="B517" s="26">
        <v>93.161874109999999</v>
      </c>
      <c r="C517" s="2" t="str">
        <f t="shared" si="8"/>
        <v>Aerobic conditions</v>
      </c>
      <c r="E517" s="66">
        <v>0.14824232400000001</v>
      </c>
      <c r="F517" s="1">
        <v>4393</v>
      </c>
      <c r="G517" s="66">
        <v>0.148798702</v>
      </c>
      <c r="H517" s="65">
        <v>0.25009199500000001</v>
      </c>
      <c r="J517" s="11"/>
      <c r="K517" s="11"/>
    </row>
    <row r="518" spans="1:11">
      <c r="A518" s="66">
        <v>1.7548936690000001</v>
      </c>
      <c r="B518" s="26">
        <v>93.059506389999996</v>
      </c>
      <c r="C518" s="2" t="str">
        <f t="shared" si="8"/>
        <v>Aerobic conditions</v>
      </c>
      <c r="E518" s="66">
        <v>0.148520388</v>
      </c>
      <c r="F518" s="1">
        <v>4386</v>
      </c>
      <c r="G518" s="66">
        <v>0.14908790899999999</v>
      </c>
      <c r="H518" s="65">
        <v>0.25003399700000001</v>
      </c>
      <c r="J518" s="11"/>
      <c r="K518" s="11"/>
    </row>
    <row r="519" spans="1:11">
      <c r="A519" s="66">
        <v>1.758252143</v>
      </c>
      <c r="B519" s="26">
        <v>93.059506389999996</v>
      </c>
      <c r="C519" s="2" t="str">
        <f t="shared" si="8"/>
        <v>Aerobic conditions</v>
      </c>
      <c r="E519" s="66">
        <v>0.148798702</v>
      </c>
      <c r="F519" s="1">
        <v>4390</v>
      </c>
      <c r="G519" s="66">
        <v>0.149250089</v>
      </c>
      <c r="H519" s="65">
        <v>0.25003399700000001</v>
      </c>
      <c r="J519" s="11"/>
      <c r="K519" s="11"/>
    </row>
    <row r="520" spans="1:11">
      <c r="A520" s="66">
        <v>1.7615886620000001</v>
      </c>
      <c r="B520" s="26">
        <v>92.971436120000007</v>
      </c>
      <c r="C520" s="2" t="str">
        <f t="shared" si="8"/>
        <v>Aerobic conditions</v>
      </c>
      <c r="E520" s="66">
        <v>0.14908790899999999</v>
      </c>
      <c r="F520" s="1">
        <v>4397</v>
      </c>
      <c r="G520" s="66">
        <v>0.149362937</v>
      </c>
      <c r="H520" s="65">
        <v>0.249858994</v>
      </c>
      <c r="J520" s="11"/>
      <c r="K520" s="11"/>
    </row>
    <row r="521" spans="1:11">
      <c r="A521" s="66">
        <v>1.7649463940000001</v>
      </c>
      <c r="B521" s="26">
        <v>92.971436120000007</v>
      </c>
      <c r="C521" s="2" t="str">
        <f t="shared" si="8"/>
        <v>Aerobic conditions</v>
      </c>
      <c r="E521" s="66">
        <v>0.149250089</v>
      </c>
      <c r="F521" s="1">
        <v>4401</v>
      </c>
      <c r="G521" s="66">
        <v>0.14963958999999999</v>
      </c>
      <c r="H521" s="65">
        <v>0.25004899600000002</v>
      </c>
      <c r="J521" s="11"/>
      <c r="K521" s="11"/>
    </row>
    <row r="522" spans="1:11">
      <c r="A522" s="66">
        <v>1.7683008499999999</v>
      </c>
      <c r="B522" s="26">
        <v>93.147684429999998</v>
      </c>
      <c r="C522" s="2" t="str">
        <f t="shared" si="8"/>
        <v>Aerobic conditions</v>
      </c>
      <c r="E522" s="66">
        <v>0.149362937</v>
      </c>
      <c r="F522" s="1">
        <v>4402</v>
      </c>
      <c r="G522" s="66">
        <v>0.149926052</v>
      </c>
      <c r="H522" s="65">
        <v>0.250056</v>
      </c>
      <c r="J522" s="11"/>
      <c r="K522" s="11"/>
    </row>
    <row r="523" spans="1:11">
      <c r="A523" s="66">
        <v>1.771652665</v>
      </c>
      <c r="B523" s="26">
        <v>92.883473429999995</v>
      </c>
      <c r="C523" s="2" t="str">
        <f t="shared" si="8"/>
        <v>Aerobic conditions</v>
      </c>
      <c r="E523" s="66">
        <v>0.14963958999999999</v>
      </c>
      <c r="F523" s="1">
        <v>4405</v>
      </c>
      <c r="G523" s="66">
        <v>0.150205543</v>
      </c>
      <c r="H523" s="65">
        <v>0.25007899500000003</v>
      </c>
      <c r="J523" s="11"/>
      <c r="K523" s="11"/>
    </row>
    <row r="524" spans="1:11">
      <c r="A524" s="66">
        <v>1.775004518</v>
      </c>
      <c r="B524" s="26">
        <v>92.971436120000007</v>
      </c>
      <c r="C524" s="2" t="str">
        <f t="shared" si="8"/>
        <v>Aerobic conditions</v>
      </c>
      <c r="E524" s="66">
        <v>0.149926052</v>
      </c>
      <c r="F524" s="1">
        <v>4399</v>
      </c>
      <c r="G524" s="66">
        <v>0.15048510100000001</v>
      </c>
      <c r="H524" s="65">
        <v>0.24996800199999999</v>
      </c>
      <c r="J524" s="11"/>
      <c r="K524" s="11"/>
    </row>
    <row r="525" spans="1:11">
      <c r="A525" s="66">
        <v>1.7783557270000001</v>
      </c>
      <c r="B525" s="26">
        <v>92.883473429999995</v>
      </c>
      <c r="C525" s="2" t="str">
        <f t="shared" si="8"/>
        <v>Aerobic conditions</v>
      </c>
      <c r="E525" s="66">
        <v>0.150205543</v>
      </c>
      <c r="F525" s="1">
        <v>4395</v>
      </c>
      <c r="G525" s="66">
        <v>0.15076492</v>
      </c>
      <c r="H525" s="65">
        <v>0.249942001</v>
      </c>
      <c r="J525" s="11"/>
      <c r="K525" s="11"/>
    </row>
    <row r="526" spans="1:11">
      <c r="A526" s="66">
        <v>1.7817077990000001</v>
      </c>
      <c r="B526" s="26">
        <v>92.795618140000002</v>
      </c>
      <c r="C526" s="2" t="str">
        <f t="shared" si="8"/>
        <v>Aerobic conditions</v>
      </c>
      <c r="E526" s="66">
        <v>0.15048510100000001</v>
      </c>
      <c r="F526" s="1">
        <v>4401</v>
      </c>
      <c r="G526" s="66">
        <v>0.15104136300000001</v>
      </c>
      <c r="H526" s="65">
        <v>0.249998001</v>
      </c>
      <c r="J526" s="11"/>
      <c r="K526" s="11"/>
    </row>
    <row r="527" spans="1:11">
      <c r="A527" s="66">
        <v>1.785055641</v>
      </c>
      <c r="B527" s="26">
        <v>92.971436120000007</v>
      </c>
      <c r="C527" s="2" t="str">
        <f t="shared" si="8"/>
        <v>Aerobic conditions</v>
      </c>
      <c r="E527" s="66">
        <v>0.15076492</v>
      </c>
      <c r="F527" s="1">
        <v>4395</v>
      </c>
      <c r="G527" s="66">
        <v>0.151327819</v>
      </c>
      <c r="H527" s="65">
        <v>0.24993200700000001</v>
      </c>
      <c r="J527" s="11"/>
      <c r="K527" s="11"/>
    </row>
    <row r="528" spans="1:11">
      <c r="A528" s="66">
        <v>1.7884118529999999</v>
      </c>
      <c r="B528" s="26">
        <v>92.707870099999994</v>
      </c>
      <c r="C528" s="2" t="str">
        <f t="shared" si="8"/>
        <v>Aerobic conditions</v>
      </c>
      <c r="E528" s="66">
        <v>0.15104136300000001</v>
      </c>
      <c r="F528" s="1">
        <v>4400</v>
      </c>
      <c r="G528" s="66">
        <v>0.151619636</v>
      </c>
      <c r="H528" s="65">
        <v>0.249886993</v>
      </c>
      <c r="J528" s="11"/>
      <c r="K528" s="11"/>
    </row>
    <row r="529" spans="1:11">
      <c r="A529" s="66">
        <v>1.7917532899999999</v>
      </c>
      <c r="B529" s="26">
        <v>93.059506389999996</v>
      </c>
      <c r="C529" s="2" t="str">
        <f t="shared" si="8"/>
        <v>Aerobic conditions</v>
      </c>
      <c r="E529" s="66">
        <v>0.151327819</v>
      </c>
      <c r="F529" s="1">
        <v>4398</v>
      </c>
      <c r="G529" s="66">
        <v>0.15190178800000001</v>
      </c>
      <c r="H529" s="65">
        <v>0.249996994</v>
      </c>
      <c r="J529" s="11"/>
      <c r="K529" s="11"/>
    </row>
    <row r="530" spans="1:11">
      <c r="A530" s="66">
        <v>1.7950975579999999</v>
      </c>
      <c r="B530" s="26">
        <v>93.059506389999996</v>
      </c>
      <c r="C530" s="2" t="str">
        <f t="shared" si="8"/>
        <v>Aerobic conditions</v>
      </c>
      <c r="E530" s="66">
        <v>0.151619636</v>
      </c>
      <c r="F530" s="1">
        <v>4389</v>
      </c>
      <c r="G530" s="66">
        <v>0.152178854</v>
      </c>
      <c r="H530" s="65">
        <v>0.25003799399999999</v>
      </c>
      <c r="J530" s="11"/>
      <c r="K530" s="11"/>
    </row>
    <row r="531" spans="1:11">
      <c r="A531" s="66">
        <v>1.798459136</v>
      </c>
      <c r="B531" s="26">
        <v>92.971436120000007</v>
      </c>
      <c r="C531" s="2" t="str">
        <f t="shared" si="8"/>
        <v>Aerobic conditions</v>
      </c>
      <c r="E531" s="66">
        <v>0.15190178800000001</v>
      </c>
      <c r="F531" s="1">
        <v>4399</v>
      </c>
      <c r="G531" s="66">
        <v>0.152456593</v>
      </c>
      <c r="H531" s="65">
        <v>0.24998399399999999</v>
      </c>
      <c r="J531" s="11"/>
      <c r="K531" s="11"/>
    </row>
    <row r="532" spans="1:11">
      <c r="A532" s="66">
        <v>1.801784166</v>
      </c>
      <c r="B532" s="26">
        <v>92.795618140000002</v>
      </c>
      <c r="C532" s="2" t="str">
        <f t="shared" si="8"/>
        <v>Aerobic conditions</v>
      </c>
      <c r="E532" s="66">
        <v>0.152178854</v>
      </c>
      <c r="F532" s="1">
        <v>4410</v>
      </c>
      <c r="G532" s="66">
        <v>0.15260188299999999</v>
      </c>
      <c r="H532" s="65">
        <v>0.24998399399999999</v>
      </c>
      <c r="J532" s="11"/>
      <c r="K532" s="11"/>
    </row>
    <row r="533" spans="1:11">
      <c r="A533" s="66">
        <v>1.8051481819999999</v>
      </c>
      <c r="B533" s="26">
        <v>93.059506389999996</v>
      </c>
      <c r="C533" s="2" t="str">
        <f t="shared" si="8"/>
        <v>Aerobic conditions</v>
      </c>
      <c r="E533" s="66">
        <v>0.152456593</v>
      </c>
      <c r="F533" s="1">
        <v>4417</v>
      </c>
      <c r="G533" s="66">
        <v>0.152736433</v>
      </c>
      <c r="H533" s="65">
        <v>0.24993800399999999</v>
      </c>
      <c r="J533" s="11"/>
      <c r="K533" s="11"/>
    </row>
    <row r="534" spans="1:11">
      <c r="A534" s="66">
        <v>1.8085039810000001</v>
      </c>
      <c r="B534" s="26">
        <v>93.059506389999996</v>
      </c>
      <c r="C534" s="2" t="str">
        <f t="shared" si="8"/>
        <v>Aerobic conditions</v>
      </c>
      <c r="E534" s="66">
        <v>0.15260188299999999</v>
      </c>
      <c r="F534" s="1">
        <v>4418</v>
      </c>
      <c r="G534" s="66">
        <v>0.15301583799999999</v>
      </c>
      <c r="H534" s="65">
        <v>0.24984700000000001</v>
      </c>
      <c r="J534" s="11"/>
      <c r="K534" s="11"/>
    </row>
    <row r="535" spans="1:11">
      <c r="A535" s="66">
        <v>1.811868026</v>
      </c>
      <c r="B535" s="26">
        <v>92.707870099999994</v>
      </c>
      <c r="C535" s="2" t="str">
        <f t="shared" si="8"/>
        <v>Aerobic conditions</v>
      </c>
      <c r="E535" s="66">
        <v>0.152736433</v>
      </c>
      <c r="F535" s="1">
        <v>4404</v>
      </c>
      <c r="G535" s="66">
        <v>0.15329361999999999</v>
      </c>
      <c r="H535" s="65">
        <v>0.24991200299999999</v>
      </c>
      <c r="J535" s="11"/>
      <c r="K535" s="11"/>
    </row>
    <row r="536" spans="1:11">
      <c r="A536" s="66">
        <v>1.815230256</v>
      </c>
      <c r="B536" s="26">
        <v>92.971436120000007</v>
      </c>
      <c r="C536" s="2" t="str">
        <f t="shared" si="8"/>
        <v>Aerobic conditions</v>
      </c>
      <c r="E536" s="66">
        <v>0.15301583799999999</v>
      </c>
      <c r="F536" s="1">
        <v>4396</v>
      </c>
      <c r="G536" s="66">
        <v>0.15356762500000001</v>
      </c>
      <c r="H536" s="65">
        <v>0.250031006</v>
      </c>
      <c r="J536" s="11"/>
      <c r="K536" s="11"/>
    </row>
    <row r="537" spans="1:11">
      <c r="A537" s="66">
        <v>1.818584975</v>
      </c>
      <c r="B537" s="26">
        <v>92.971436120000007</v>
      </c>
      <c r="C537" s="2" t="str">
        <f t="shared" si="8"/>
        <v>Aerobic conditions</v>
      </c>
      <c r="E537" s="66">
        <v>0.15329361999999999</v>
      </c>
      <c r="F537" s="1">
        <v>4394</v>
      </c>
      <c r="G537" s="66">
        <v>0.15384974700000001</v>
      </c>
      <c r="H537" s="65">
        <v>0.25002900700000003</v>
      </c>
      <c r="J537" s="11"/>
      <c r="K537" s="11"/>
    </row>
    <row r="538" spans="1:11">
      <c r="A538" s="66">
        <v>1.8219369409999999</v>
      </c>
      <c r="B538" s="26">
        <v>92.883473429999995</v>
      </c>
      <c r="C538" s="2" t="str">
        <f t="shared" si="8"/>
        <v>Aerobic conditions</v>
      </c>
      <c r="E538" s="66">
        <v>0.15356762500000001</v>
      </c>
      <c r="F538" s="1">
        <v>4394</v>
      </c>
      <c r="G538" s="66">
        <v>0.15412754100000001</v>
      </c>
      <c r="H538" s="65">
        <v>0.250113998</v>
      </c>
      <c r="J538" s="11"/>
      <c r="K538" s="11"/>
    </row>
    <row r="539" spans="1:11">
      <c r="A539" s="66">
        <v>1.8252924269999999</v>
      </c>
      <c r="B539" s="26">
        <v>92.809754299999994</v>
      </c>
      <c r="C539" s="2" t="str">
        <f t="shared" si="8"/>
        <v>Aerobic conditions</v>
      </c>
      <c r="E539" s="66">
        <v>0.15384974700000001</v>
      </c>
      <c r="F539" s="1">
        <v>4392</v>
      </c>
      <c r="G539" s="66">
        <v>0.15440675400000001</v>
      </c>
      <c r="H539" s="65">
        <v>0.249992996</v>
      </c>
      <c r="J539" s="11"/>
      <c r="K539" s="11"/>
    </row>
    <row r="540" spans="1:11">
      <c r="A540" s="66">
        <v>1.8286476949999999</v>
      </c>
      <c r="B540" s="26">
        <v>92.634338589999999</v>
      </c>
      <c r="C540" s="2" t="str">
        <f t="shared" si="8"/>
        <v>Aerobic conditions</v>
      </c>
      <c r="E540" s="66">
        <v>0.15412754100000001</v>
      </c>
      <c r="F540" s="1">
        <v>4394</v>
      </c>
      <c r="G540" s="66">
        <v>0.15468457399999999</v>
      </c>
      <c r="H540" s="65">
        <v>0.25004400599999999</v>
      </c>
      <c r="J540" s="11"/>
      <c r="K540" s="11"/>
    </row>
    <row r="541" spans="1:11">
      <c r="A541" s="66">
        <v>1.832003426</v>
      </c>
      <c r="B541" s="26">
        <v>92.809754299999994</v>
      </c>
      <c r="C541" s="2" t="str">
        <f t="shared" si="8"/>
        <v>Aerobic conditions</v>
      </c>
      <c r="E541" s="66">
        <v>0.15440675400000001</v>
      </c>
      <c r="F541" s="1">
        <v>4409</v>
      </c>
      <c r="G541" s="66">
        <v>0.15496382</v>
      </c>
      <c r="H541" s="65">
        <v>0.24990600600000001</v>
      </c>
      <c r="J541" s="11"/>
      <c r="K541" s="11"/>
    </row>
    <row r="542" spans="1:11">
      <c r="A542" s="66">
        <v>1.835358756</v>
      </c>
      <c r="B542" s="26">
        <v>92.634338589999999</v>
      </c>
      <c r="C542" s="2" t="str">
        <f t="shared" si="8"/>
        <v>Aerobic conditions</v>
      </c>
      <c r="E542" s="66">
        <v>0.15468457399999999</v>
      </c>
      <c r="F542" s="1">
        <v>4415</v>
      </c>
      <c r="G542" s="66">
        <v>0.15524297200000001</v>
      </c>
      <c r="H542" s="65">
        <v>0.25008500700000003</v>
      </c>
      <c r="J542" s="11"/>
      <c r="K542" s="11"/>
    </row>
    <row r="543" spans="1:11">
      <c r="A543" s="66">
        <v>1.838714239</v>
      </c>
      <c r="B543" s="26">
        <v>92.459350490000006</v>
      </c>
      <c r="C543" s="2" t="str">
        <f t="shared" si="8"/>
        <v>Aerobic conditions</v>
      </c>
      <c r="E543" s="66">
        <v>0.15496382</v>
      </c>
      <c r="F543" s="1">
        <v>4421</v>
      </c>
      <c r="G543" s="66">
        <v>0.155530316</v>
      </c>
      <c r="H543" s="65">
        <v>0.24993600499999999</v>
      </c>
      <c r="J543" s="11"/>
      <c r="K543" s="11"/>
    </row>
    <row r="544" spans="1:11">
      <c r="A544" s="66">
        <v>1.842078586</v>
      </c>
      <c r="B544" s="26">
        <v>92.721992909999997</v>
      </c>
      <c r="C544" s="2" t="str">
        <f t="shared" si="8"/>
        <v>Aerobic conditions</v>
      </c>
      <c r="E544" s="66">
        <v>0.15524297200000001</v>
      </c>
      <c r="F544" s="1">
        <v>4410</v>
      </c>
      <c r="G544" s="66">
        <v>0.15581154799999999</v>
      </c>
      <c r="H544" s="65">
        <v>0.250115005</v>
      </c>
      <c r="J544" s="11"/>
      <c r="K544" s="11"/>
    </row>
    <row r="545" spans="1:11">
      <c r="A545" s="66">
        <v>1.845417106</v>
      </c>
      <c r="B545" s="26">
        <v>92.721992909999997</v>
      </c>
      <c r="C545" s="2" t="str">
        <f t="shared" si="8"/>
        <v>Aerobic conditions</v>
      </c>
      <c r="E545" s="66">
        <v>0.155530316</v>
      </c>
      <c r="F545" s="1">
        <v>4396</v>
      </c>
      <c r="G545" s="66">
        <v>0.15595768400000001</v>
      </c>
      <c r="H545" s="65">
        <v>0.250115005</v>
      </c>
      <c r="J545" s="11"/>
      <c r="K545" s="11"/>
    </row>
    <row r="546" spans="1:11">
      <c r="A546" s="66">
        <v>1.8487773599999999</v>
      </c>
      <c r="B546" s="26">
        <v>92.634338589999999</v>
      </c>
      <c r="C546" s="2" t="str">
        <f t="shared" si="8"/>
        <v>Aerobic conditions</v>
      </c>
      <c r="E546" s="66">
        <v>0.15581154799999999</v>
      </c>
      <c r="F546" s="1">
        <v>4396</v>
      </c>
      <c r="G546" s="66">
        <v>0.156092225</v>
      </c>
      <c r="H546" s="65">
        <v>0.249949005</v>
      </c>
      <c r="J546" s="11"/>
      <c r="K546" s="11"/>
    </row>
    <row r="547" spans="1:11">
      <c r="A547" s="66">
        <v>1.852115645</v>
      </c>
      <c r="B547" s="26">
        <v>92.897622929999997</v>
      </c>
      <c r="C547" s="2" t="str">
        <f t="shared" si="8"/>
        <v>Aerobic conditions</v>
      </c>
      <c r="E547" s="66">
        <v>0.15595768400000001</v>
      </c>
      <c r="F547" s="1">
        <v>4390</v>
      </c>
      <c r="G547" s="66">
        <v>0.15636686899999999</v>
      </c>
      <c r="H547" s="65">
        <v>0.250141006</v>
      </c>
      <c r="J547" s="11"/>
      <c r="K547" s="11"/>
    </row>
    <row r="548" spans="1:11">
      <c r="A548" s="66">
        <v>1.855450569</v>
      </c>
      <c r="B548" s="26">
        <v>92.634338589999999</v>
      </c>
      <c r="C548" s="2" t="str">
        <f t="shared" si="8"/>
        <v>Aerobic conditions</v>
      </c>
      <c r="E548" s="66">
        <v>0.156092225</v>
      </c>
      <c r="F548" s="1">
        <v>4401</v>
      </c>
      <c r="G548" s="66">
        <v>0.156653082</v>
      </c>
      <c r="H548" s="65">
        <v>0.24984800700000001</v>
      </c>
      <c r="J548" s="11"/>
      <c r="K548" s="11"/>
    </row>
    <row r="549" spans="1:11">
      <c r="A549" s="66">
        <v>1.862157928</v>
      </c>
      <c r="B549" s="26">
        <v>92.634338589999999</v>
      </c>
      <c r="C549" s="2" t="str">
        <f t="shared" si="8"/>
        <v>Aerobic conditions</v>
      </c>
      <c r="E549" s="66">
        <v>0.15636686899999999</v>
      </c>
      <c r="F549" s="1">
        <v>4398</v>
      </c>
      <c r="G549" s="66">
        <v>0.156926706</v>
      </c>
      <c r="H549" s="65">
        <v>0.25001299999999999</v>
      </c>
      <c r="J549" s="11"/>
      <c r="K549" s="11"/>
    </row>
    <row r="550" spans="1:11">
      <c r="A550" s="66">
        <v>1.8655179989999999</v>
      </c>
      <c r="B550" s="26">
        <v>92.459350490000006</v>
      </c>
      <c r="C550" s="2" t="str">
        <f t="shared" si="8"/>
        <v>Aerobic conditions</v>
      </c>
      <c r="E550" s="66">
        <v>0.156653082</v>
      </c>
      <c r="F550" s="1">
        <v>4409</v>
      </c>
      <c r="G550" s="66">
        <v>0.15721495099999999</v>
      </c>
      <c r="H550" s="65">
        <v>0.249945999</v>
      </c>
      <c r="J550" s="11"/>
      <c r="K550" s="11"/>
    </row>
    <row r="551" spans="1:11">
      <c r="A551" s="66">
        <v>1.8688734680000001</v>
      </c>
      <c r="B551" s="26">
        <v>92.634338589999999</v>
      </c>
      <c r="C551" s="2" t="str">
        <f t="shared" si="8"/>
        <v>Aerobic conditions</v>
      </c>
      <c r="E551" s="66">
        <v>0.156926706</v>
      </c>
      <c r="F551" s="1">
        <v>4405</v>
      </c>
      <c r="G551" s="66">
        <v>0.157491875</v>
      </c>
      <c r="H551" s="65">
        <v>0.249968994</v>
      </c>
      <c r="J551" s="11"/>
      <c r="K551" s="11"/>
    </row>
    <row r="552" spans="1:11">
      <c r="A552" s="66">
        <v>1.8722332230000001</v>
      </c>
      <c r="B552" s="26">
        <v>92.721992909999997</v>
      </c>
      <c r="C552" s="2" t="str">
        <f t="shared" si="8"/>
        <v>Aerobic conditions</v>
      </c>
      <c r="E552" s="66">
        <v>0.15721495099999999</v>
      </c>
      <c r="F552" s="1">
        <v>4397</v>
      </c>
      <c r="G552" s="66">
        <v>0.15777370700000001</v>
      </c>
      <c r="H552" s="65">
        <v>0.25004299899999999</v>
      </c>
      <c r="J552" s="11"/>
      <c r="K552" s="11"/>
    </row>
    <row r="553" spans="1:11">
      <c r="A553" s="66">
        <v>1.875588534</v>
      </c>
      <c r="B553" s="26">
        <v>92.897622929999997</v>
      </c>
      <c r="C553" s="2" t="str">
        <f t="shared" si="8"/>
        <v>Aerobic conditions</v>
      </c>
      <c r="E553" s="66">
        <v>0.157491875</v>
      </c>
      <c r="F553" s="1">
        <v>4394</v>
      </c>
      <c r="G553" s="66">
        <v>0.158054046</v>
      </c>
      <c r="H553" s="65">
        <v>0.249977005</v>
      </c>
      <c r="J553" s="11"/>
      <c r="K553" s="11"/>
    </row>
    <row r="554" spans="1:11">
      <c r="A554" s="66">
        <v>1.878948877</v>
      </c>
      <c r="B554" s="26">
        <v>92.372016349999996</v>
      </c>
      <c r="C554" s="2" t="str">
        <f t="shared" si="8"/>
        <v>Aerobic conditions</v>
      </c>
      <c r="E554" s="66">
        <v>0.15777370700000001</v>
      </c>
      <c r="F554" s="1">
        <v>4387</v>
      </c>
      <c r="G554" s="66">
        <v>0.158336647</v>
      </c>
      <c r="H554" s="65">
        <v>0.24988200399999999</v>
      </c>
      <c r="J554" s="11"/>
      <c r="K554" s="11"/>
    </row>
    <row r="555" spans="1:11">
      <c r="A555" s="66">
        <v>1.8823009719999999</v>
      </c>
      <c r="B555" s="26">
        <v>92.721992909999997</v>
      </c>
      <c r="C555" s="2" t="str">
        <f t="shared" si="8"/>
        <v>Aerobic conditions</v>
      </c>
      <c r="E555" s="66">
        <v>0.158054046</v>
      </c>
      <c r="F555" s="1">
        <v>4402</v>
      </c>
      <c r="G555" s="66">
        <v>0.158612801</v>
      </c>
      <c r="H555" s="65">
        <v>0.249891006</v>
      </c>
      <c r="J555" s="11"/>
      <c r="K555" s="11"/>
    </row>
    <row r="556" spans="1:11">
      <c r="A556" s="66">
        <v>1.8856649430000001</v>
      </c>
      <c r="B556" s="26">
        <v>92.54679118</v>
      </c>
      <c r="C556" s="2" t="str">
        <f t="shared" si="8"/>
        <v>Aerobic conditions</v>
      </c>
      <c r="E556" s="66">
        <v>0.158336647</v>
      </c>
      <c r="F556" s="1">
        <v>4407</v>
      </c>
      <c r="G556" s="66">
        <v>0.15890079900000001</v>
      </c>
      <c r="H556" s="65">
        <v>0.25000300600000003</v>
      </c>
      <c r="J556" s="11"/>
      <c r="K556" s="11"/>
    </row>
    <row r="557" spans="1:11">
      <c r="A557" s="66">
        <v>1.889016671</v>
      </c>
      <c r="B557" s="26">
        <v>92.459350490000006</v>
      </c>
      <c r="C557" s="2" t="str">
        <f t="shared" si="8"/>
        <v>Aerobic conditions</v>
      </c>
      <c r="E557" s="66">
        <v>0.158612801</v>
      </c>
      <c r="F557" s="1">
        <v>4410</v>
      </c>
      <c r="G557" s="66">
        <v>0.159175014</v>
      </c>
      <c r="H557" s="65">
        <v>0.25004400599999999</v>
      </c>
      <c r="J557" s="11"/>
      <c r="K557" s="11"/>
    </row>
    <row r="558" spans="1:11">
      <c r="A558" s="66">
        <v>1.89237191</v>
      </c>
      <c r="B558" s="26">
        <v>92.54679118</v>
      </c>
      <c r="C558" s="2" t="str">
        <f t="shared" si="8"/>
        <v>Aerobic conditions</v>
      </c>
      <c r="E558" s="66">
        <v>0.15890079900000001</v>
      </c>
      <c r="F558" s="1">
        <v>4407</v>
      </c>
      <c r="G558" s="66">
        <v>0.15931300400000001</v>
      </c>
      <c r="H558" s="65">
        <v>0.25004400599999999</v>
      </c>
      <c r="J558" s="11"/>
      <c r="K558" s="11"/>
    </row>
    <row r="559" spans="1:11">
      <c r="A559" s="66">
        <v>1.895735771</v>
      </c>
      <c r="B559" s="26">
        <v>92.459350490000006</v>
      </c>
      <c r="C559" s="2" t="str">
        <f t="shared" si="8"/>
        <v>Aerobic conditions</v>
      </c>
      <c r="E559" s="66">
        <v>0.159175014</v>
      </c>
      <c r="F559" s="1">
        <v>4391</v>
      </c>
      <c r="G559" s="66">
        <v>0.159456235</v>
      </c>
      <c r="H559" s="65">
        <v>0.250082001</v>
      </c>
      <c r="J559" s="11"/>
      <c r="K559" s="11"/>
    </row>
    <row r="560" spans="1:11">
      <c r="A560" s="66">
        <v>1.9091481619999999</v>
      </c>
      <c r="B560" s="26">
        <v>92.459350490000006</v>
      </c>
      <c r="C560" s="2" t="str">
        <f t="shared" si="8"/>
        <v>Aerobic conditions</v>
      </c>
      <c r="E560" s="66">
        <v>0.15931300400000001</v>
      </c>
      <c r="F560" s="1">
        <v>4385</v>
      </c>
      <c r="G560" s="66">
        <v>0.159733874</v>
      </c>
      <c r="H560" s="65">
        <v>0.24999200399999999</v>
      </c>
      <c r="J560" s="11"/>
      <c r="K560" s="11"/>
    </row>
    <row r="561" spans="1:11">
      <c r="A561" s="66">
        <v>1.9124812289999999</v>
      </c>
      <c r="B561" s="26">
        <v>92.284788590000005</v>
      </c>
      <c r="C561" s="2" t="str">
        <f t="shared" si="8"/>
        <v>Aerobic conditions</v>
      </c>
      <c r="E561" s="66">
        <v>0.159456235</v>
      </c>
      <c r="F561" s="1">
        <v>4382</v>
      </c>
      <c r="G561" s="66">
        <v>0.160009506</v>
      </c>
      <c r="H561" s="65">
        <v>0.249979004</v>
      </c>
      <c r="J561" s="11"/>
      <c r="K561" s="11"/>
    </row>
    <row r="562" spans="1:11">
      <c r="A562" s="66">
        <v>1.915844356</v>
      </c>
      <c r="B562" s="26">
        <v>92.372016349999996</v>
      </c>
      <c r="C562" s="2" t="str">
        <f t="shared" si="8"/>
        <v>Aerobic conditions</v>
      </c>
      <c r="E562" s="66">
        <v>0.159733874</v>
      </c>
      <c r="F562" s="1">
        <v>4391</v>
      </c>
      <c r="G562" s="66">
        <v>0.16028672099999999</v>
      </c>
      <c r="H562" s="65">
        <v>0.25010200500000002</v>
      </c>
      <c r="J562" s="11"/>
      <c r="K562" s="11"/>
    </row>
    <row r="563" spans="1:11">
      <c r="A563" s="66">
        <v>1.919196116</v>
      </c>
      <c r="B563" s="26">
        <v>92.459350490000006</v>
      </c>
      <c r="C563" s="2" t="str">
        <f t="shared" si="8"/>
        <v>Aerobic conditions</v>
      </c>
      <c r="E563" s="66">
        <v>0.160009506</v>
      </c>
      <c r="F563" s="1">
        <v>4395</v>
      </c>
      <c r="G563" s="66">
        <v>0.16056770000000001</v>
      </c>
      <c r="H563" s="65">
        <v>0.249994995</v>
      </c>
      <c r="J563" s="11"/>
      <c r="K563" s="11"/>
    </row>
    <row r="564" spans="1:11">
      <c r="A564" s="66">
        <v>1.9225557559999999</v>
      </c>
      <c r="B564" s="26">
        <v>92.110651500000003</v>
      </c>
      <c r="C564" s="2" t="str">
        <f t="shared" si="8"/>
        <v>Aerobic conditions</v>
      </c>
      <c r="E564" s="66">
        <v>0.16028672099999999</v>
      </c>
      <c r="F564" s="1">
        <v>4412</v>
      </c>
      <c r="G564" s="66">
        <v>0.16084380200000001</v>
      </c>
      <c r="H564" s="65">
        <v>0.249973999</v>
      </c>
      <c r="J564" s="11"/>
      <c r="K564" s="11"/>
    </row>
    <row r="565" spans="1:11">
      <c r="A565" s="66">
        <v>1.925911017</v>
      </c>
      <c r="B565" s="26">
        <v>92.284788590000005</v>
      </c>
      <c r="C565" s="2" t="str">
        <f t="shared" si="8"/>
        <v>Aerobic conditions</v>
      </c>
      <c r="E565" s="66">
        <v>0.16056770000000001</v>
      </c>
      <c r="F565" s="1">
        <v>4406</v>
      </c>
      <c r="G565" s="66">
        <v>0.16112194199999999</v>
      </c>
      <c r="H565" s="65">
        <v>0.24993099999999999</v>
      </c>
      <c r="J565" s="11"/>
      <c r="K565" s="11"/>
    </row>
    <row r="566" spans="1:11">
      <c r="A566" s="66">
        <v>1.9292706959999999</v>
      </c>
      <c r="B566" s="26">
        <v>92.372016349999996</v>
      </c>
      <c r="C566" s="2" t="str">
        <f t="shared" si="8"/>
        <v>Aerobic conditions</v>
      </c>
      <c r="E566" s="66">
        <v>0.16084380200000001</v>
      </c>
      <c r="F566" s="1">
        <v>4403</v>
      </c>
      <c r="G566" s="66">
        <v>0.16139978299999999</v>
      </c>
      <c r="H566" s="65">
        <v>0.25002900700000003</v>
      </c>
      <c r="J566" s="11"/>
      <c r="K566" s="11"/>
    </row>
    <row r="567" spans="1:11">
      <c r="A567" s="66">
        <v>1.932625955</v>
      </c>
      <c r="B567" s="26">
        <v>92.197667030000005</v>
      </c>
      <c r="C567" s="2" t="str">
        <f t="shared" si="8"/>
        <v>Aerobic conditions</v>
      </c>
      <c r="E567" s="66">
        <v>0.16112194199999999</v>
      </c>
      <c r="F567" s="1">
        <v>4393</v>
      </c>
      <c r="G567" s="66">
        <v>0.16167846999999999</v>
      </c>
      <c r="H567" s="65">
        <v>0.24996600299999999</v>
      </c>
      <c r="J567" s="11"/>
      <c r="K567" s="11"/>
    </row>
    <row r="568" spans="1:11">
      <c r="A568" s="66">
        <v>1.9359783989999999</v>
      </c>
      <c r="B568" s="26">
        <v>92.284788590000005</v>
      </c>
      <c r="C568" s="2" t="str">
        <f t="shared" si="8"/>
        <v>Aerobic conditions</v>
      </c>
      <c r="E568" s="66">
        <v>0.16139978299999999</v>
      </c>
      <c r="F568" s="1">
        <v>4391</v>
      </c>
      <c r="G568" s="66">
        <v>0.16195641099999999</v>
      </c>
      <c r="H568" s="65">
        <v>0.250026001</v>
      </c>
      <c r="J568" s="11"/>
      <c r="K568" s="11"/>
    </row>
    <row r="569" spans="1:11">
      <c r="A569" s="66">
        <v>1.9393234239999999</v>
      </c>
      <c r="B569" s="26">
        <v>92.270732240000001</v>
      </c>
      <c r="C569" s="2" t="str">
        <f t="shared" si="8"/>
        <v>Aerobic conditions</v>
      </c>
      <c r="E569" s="66">
        <v>0.16167846999999999</v>
      </c>
      <c r="F569" s="1">
        <v>4401</v>
      </c>
      <c r="G569" s="66">
        <v>0.162231287</v>
      </c>
      <c r="H569" s="65">
        <v>0.249921005</v>
      </c>
      <c r="J569" s="11"/>
      <c r="K569" s="11"/>
    </row>
    <row r="570" spans="1:11">
      <c r="A570" s="66">
        <v>1.942683194</v>
      </c>
      <c r="B570" s="26">
        <v>92.183623920000002</v>
      </c>
      <c r="C570" s="2" t="str">
        <f t="shared" si="8"/>
        <v>Aerobic conditions</v>
      </c>
      <c r="E570" s="66">
        <v>0.16195641099999999</v>
      </c>
      <c r="F570" s="1">
        <v>4404</v>
      </c>
      <c r="G570" s="66">
        <v>0.162508404</v>
      </c>
      <c r="H570" s="65">
        <v>0.250029999</v>
      </c>
      <c r="J570" s="11"/>
      <c r="K570" s="11"/>
    </row>
    <row r="571" spans="1:11">
      <c r="A571" s="66">
        <v>1.9460386240000001</v>
      </c>
      <c r="B571" s="26">
        <v>92.270732240000001</v>
      </c>
      <c r="C571" s="2" t="str">
        <f t="shared" si="8"/>
        <v>Aerobic conditions</v>
      </c>
      <c r="E571" s="66">
        <v>0.162231287</v>
      </c>
      <c r="F571" s="1">
        <v>4412</v>
      </c>
      <c r="G571" s="66">
        <v>0.162665912</v>
      </c>
      <c r="H571" s="65">
        <v>0.250029999</v>
      </c>
      <c r="J571" s="11"/>
      <c r="K571" s="11"/>
    </row>
    <row r="572" spans="1:11">
      <c r="A572" s="66">
        <v>1.9493939849999999</v>
      </c>
      <c r="B572" s="26">
        <v>92.357946740000003</v>
      </c>
      <c r="C572" s="2" t="str">
        <f t="shared" si="8"/>
        <v>Aerobic conditions</v>
      </c>
      <c r="E572" s="66">
        <v>0.162508404</v>
      </c>
      <c r="F572" s="1">
        <v>4405</v>
      </c>
      <c r="G572" s="66">
        <v>0.16278744000000001</v>
      </c>
      <c r="H572" s="65">
        <v>0.25001299999999999</v>
      </c>
      <c r="J572" s="11"/>
      <c r="K572" s="11"/>
    </row>
    <row r="573" spans="1:11">
      <c r="A573" s="66">
        <v>1.9527494830000001</v>
      </c>
      <c r="B573" s="26">
        <v>92.270732240000001</v>
      </c>
      <c r="C573" s="2" t="str">
        <f t="shared" si="8"/>
        <v>Aerobic conditions</v>
      </c>
      <c r="E573" s="66">
        <v>0.162665912</v>
      </c>
      <c r="F573" s="1">
        <v>4397</v>
      </c>
      <c r="G573" s="66">
        <v>0.16306889899999999</v>
      </c>
      <c r="H573" s="65">
        <v>0.25004600500000002</v>
      </c>
      <c r="J573" s="11"/>
      <c r="K573" s="11"/>
    </row>
    <row r="574" spans="1:11">
      <c r="A574" s="66">
        <v>1.95610292</v>
      </c>
      <c r="B574" s="26">
        <v>92.357946740000003</v>
      </c>
      <c r="C574" s="2" t="str">
        <f t="shared" si="8"/>
        <v>Aerobic conditions</v>
      </c>
      <c r="E574" s="66">
        <v>0.16306889899999999</v>
      </c>
      <c r="F574" s="1">
        <v>4397</v>
      </c>
      <c r="G574" s="66">
        <v>0.163350193</v>
      </c>
      <c r="H574" s="65">
        <v>0.25003399700000001</v>
      </c>
      <c r="J574" s="11"/>
      <c r="K574" s="11"/>
    </row>
    <row r="575" spans="1:11">
      <c r="A575" s="66">
        <v>1.959439567</v>
      </c>
      <c r="B575" s="26">
        <v>92.096621619999993</v>
      </c>
      <c r="C575" s="2" t="str">
        <f t="shared" si="8"/>
        <v>Aerobic conditions</v>
      </c>
      <c r="E575" s="66">
        <v>0.163350193</v>
      </c>
      <c r="F575" s="1">
        <v>4399</v>
      </c>
      <c r="G575" s="66">
        <v>0.16362374099999999</v>
      </c>
      <c r="H575" s="65">
        <v>0.249998993</v>
      </c>
      <c r="J575" s="11"/>
      <c r="K575" s="11"/>
    </row>
    <row r="576" spans="1:11">
      <c r="A576" s="66">
        <v>1.962803847</v>
      </c>
      <c r="B576" s="26">
        <v>92.183623920000002</v>
      </c>
      <c r="C576" s="2" t="str">
        <f t="shared" si="8"/>
        <v>Aerobic conditions</v>
      </c>
      <c r="E576" s="66">
        <v>0.16362374099999999</v>
      </c>
      <c r="F576" s="1">
        <v>4400</v>
      </c>
      <c r="G576" s="66">
        <v>0.16390308100000001</v>
      </c>
      <c r="H576" s="65">
        <v>0.25004499800000002</v>
      </c>
      <c r="J576" s="11"/>
      <c r="K576" s="11"/>
    </row>
    <row r="577" spans="1:11">
      <c r="A577" s="66">
        <v>1.9661570340000001</v>
      </c>
      <c r="B577" s="26">
        <v>92.270732240000001</v>
      </c>
      <c r="C577" s="2" t="str">
        <f t="shared" si="8"/>
        <v>Aerobic conditions</v>
      </c>
      <c r="E577" s="66">
        <v>0.16390308100000001</v>
      </c>
      <c r="F577" s="1">
        <v>4412</v>
      </c>
      <c r="G577" s="66">
        <v>0.164181576</v>
      </c>
      <c r="H577" s="65">
        <v>0.24982099899999999</v>
      </c>
      <c r="J577" s="11"/>
      <c r="K577" s="11"/>
    </row>
    <row r="578" spans="1:11">
      <c r="A578" s="66">
        <v>1.969485884</v>
      </c>
      <c r="B578" s="26">
        <v>92.270732240000001</v>
      </c>
      <c r="C578" s="2" t="str">
        <f t="shared" si="8"/>
        <v>Aerobic conditions</v>
      </c>
      <c r="E578" s="66">
        <v>0.164181576</v>
      </c>
      <c r="F578" s="1">
        <v>4403</v>
      </c>
      <c r="G578" s="66">
        <v>0.16445868</v>
      </c>
      <c r="H578" s="65">
        <v>0.25005000300000002</v>
      </c>
      <c r="J578" s="11"/>
      <c r="K578" s="11"/>
    </row>
    <row r="579" spans="1:11">
      <c r="A579" s="66">
        <v>1.9728461150000001</v>
      </c>
      <c r="B579" s="26">
        <v>92.183623920000002</v>
      </c>
      <c r="C579" s="2" t="str">
        <f t="shared" ref="C579:C642" si="9">IF(B579&gt;5,"Aerobic conditions","Oxygen Limitations")</f>
        <v>Aerobic conditions</v>
      </c>
      <c r="E579" s="66">
        <v>0.16445868</v>
      </c>
      <c r="F579" s="1">
        <v>4402</v>
      </c>
      <c r="G579" s="66">
        <v>0.164740356</v>
      </c>
      <c r="H579" s="65">
        <v>0.25040100100000001</v>
      </c>
      <c r="J579" s="11"/>
      <c r="K579" s="11"/>
    </row>
    <row r="580" spans="1:11">
      <c r="A580" s="66">
        <v>1.976185227</v>
      </c>
      <c r="B580" s="26">
        <v>92.183623920000002</v>
      </c>
      <c r="C580" s="2" t="str">
        <f t="shared" si="9"/>
        <v>Aerobic conditions</v>
      </c>
      <c r="E580" s="66">
        <v>0.164740356</v>
      </c>
      <c r="F580" s="1">
        <v>4391</v>
      </c>
      <c r="G580" s="66">
        <v>0.165019796</v>
      </c>
      <c r="H580" s="65">
        <v>0.250742996</v>
      </c>
      <c r="J580" s="11"/>
      <c r="K580" s="11"/>
    </row>
    <row r="581" spans="1:11">
      <c r="A581" s="66">
        <v>1.9795406529999999</v>
      </c>
      <c r="B581" s="26">
        <v>92.096621619999993</v>
      </c>
      <c r="C581" s="2" t="str">
        <f t="shared" si="9"/>
        <v>Aerobic conditions</v>
      </c>
      <c r="E581" s="66">
        <v>0.165019796</v>
      </c>
      <c r="F581" s="1">
        <v>4384</v>
      </c>
      <c r="G581" s="66">
        <v>0.16529493200000001</v>
      </c>
      <c r="H581" s="65">
        <v>0.24900599700000001</v>
      </c>
      <c r="J581" s="11"/>
      <c r="K581" s="11"/>
    </row>
    <row r="582" spans="1:11">
      <c r="A582" s="66">
        <v>1.982893891</v>
      </c>
      <c r="B582" s="26">
        <v>92.009725160000002</v>
      </c>
      <c r="C582" s="2" t="str">
        <f t="shared" si="9"/>
        <v>Aerobic conditions</v>
      </c>
      <c r="E582" s="66">
        <v>0.16529493200000001</v>
      </c>
      <c r="F582" s="1">
        <v>4387</v>
      </c>
      <c r="G582" s="66">
        <v>0.165574423</v>
      </c>
      <c r="H582" s="65">
        <v>0.249723999</v>
      </c>
      <c r="J582" s="11"/>
      <c r="K582" s="11"/>
    </row>
    <row r="583" spans="1:11">
      <c r="A583" s="66">
        <v>1.986248971</v>
      </c>
      <c r="B583" s="26">
        <v>92.096621619999993</v>
      </c>
      <c r="C583" s="2" t="str">
        <f t="shared" si="9"/>
        <v>Aerobic conditions</v>
      </c>
      <c r="E583" s="66">
        <v>0.165574423</v>
      </c>
      <c r="F583" s="1">
        <v>4404</v>
      </c>
      <c r="G583" s="66">
        <v>0.16585277200000001</v>
      </c>
      <c r="H583" s="65">
        <v>0.25037199399999999</v>
      </c>
      <c r="J583" s="11"/>
      <c r="K583" s="11"/>
    </row>
    <row r="584" spans="1:11">
      <c r="A584" s="66">
        <v>1.989595494</v>
      </c>
      <c r="B584" s="26">
        <v>91.922934359999999</v>
      </c>
      <c r="C584" s="2" t="str">
        <f t="shared" si="9"/>
        <v>Aerobic conditions</v>
      </c>
      <c r="E584" s="66">
        <v>0.16585277200000001</v>
      </c>
      <c r="F584" s="1">
        <v>4407</v>
      </c>
      <c r="G584" s="66">
        <v>0.166028975</v>
      </c>
      <c r="H584" s="65">
        <v>0.25376300000000002</v>
      </c>
      <c r="J584" s="11"/>
      <c r="K584" s="11"/>
    </row>
    <row r="585" spans="1:11">
      <c r="A585" s="66">
        <v>1.992950574</v>
      </c>
      <c r="B585" s="26">
        <v>92.096621619999993</v>
      </c>
      <c r="C585" s="2" t="str">
        <f t="shared" si="9"/>
        <v>Aerobic conditions</v>
      </c>
      <c r="E585" s="66">
        <v>0.166028975</v>
      </c>
      <c r="F585" s="1">
        <v>4405</v>
      </c>
      <c r="G585" s="66">
        <v>0.16612880199999999</v>
      </c>
      <c r="H585" s="65">
        <v>0.25376300000000002</v>
      </c>
      <c r="J585" s="11"/>
      <c r="K585" s="11"/>
    </row>
    <row r="586" spans="1:11">
      <c r="A586" s="66">
        <v>1.9963056589999999</v>
      </c>
      <c r="B586" s="26">
        <v>92.183623920000002</v>
      </c>
      <c r="C586" s="2" t="str">
        <f t="shared" si="9"/>
        <v>Aerobic conditions</v>
      </c>
      <c r="E586" s="66">
        <v>0.16612880199999999</v>
      </c>
      <c r="F586" s="1">
        <v>4405</v>
      </c>
      <c r="G586" s="66">
        <v>0.16640771100000001</v>
      </c>
      <c r="H586" s="65">
        <v>0.24520199600000001</v>
      </c>
      <c r="J586" s="11"/>
      <c r="K586" s="11"/>
    </row>
    <row r="587" spans="1:11">
      <c r="A587" s="66">
        <v>1.999660733</v>
      </c>
      <c r="B587" s="26">
        <v>92.009725160000002</v>
      </c>
      <c r="C587" s="2" t="str">
        <f t="shared" si="9"/>
        <v>Aerobic conditions</v>
      </c>
      <c r="E587" s="66">
        <v>0.16640771100000001</v>
      </c>
      <c r="F587" s="1">
        <v>4389</v>
      </c>
      <c r="G587" s="66">
        <v>0.16669378100000001</v>
      </c>
      <c r="H587" s="65">
        <v>0.25028900100000001</v>
      </c>
      <c r="J587" s="11"/>
      <c r="K587" s="11"/>
    </row>
    <row r="588" spans="1:11">
      <c r="A588" s="66">
        <v>2.0030217659999998</v>
      </c>
      <c r="B588" s="26">
        <v>92.183623920000002</v>
      </c>
      <c r="C588" s="2" t="str">
        <f t="shared" si="9"/>
        <v>Aerobic conditions</v>
      </c>
      <c r="E588" s="66">
        <v>0.16669378100000001</v>
      </c>
      <c r="F588" s="1">
        <v>4393</v>
      </c>
      <c r="G588" s="66">
        <v>0.16697857199999999</v>
      </c>
      <c r="H588" s="65">
        <v>0.25000999499999998</v>
      </c>
      <c r="J588" s="11"/>
      <c r="K588" s="11"/>
    </row>
    <row r="589" spans="1:11">
      <c r="A589" s="66">
        <v>2.0063797650000001</v>
      </c>
      <c r="B589" s="26">
        <v>92.009725160000002</v>
      </c>
      <c r="C589" s="2" t="str">
        <f t="shared" si="9"/>
        <v>Aerobic conditions</v>
      </c>
      <c r="E589" s="66">
        <v>0.16697857199999999</v>
      </c>
      <c r="F589" s="1">
        <v>4397</v>
      </c>
      <c r="G589" s="66">
        <v>0.167252975</v>
      </c>
      <c r="H589" s="65">
        <v>0.250026001</v>
      </c>
      <c r="J589" s="11"/>
      <c r="K589" s="11"/>
    </row>
    <row r="590" spans="1:11">
      <c r="A590" s="66">
        <v>2.0097175109999998</v>
      </c>
      <c r="B590" s="26">
        <v>91.749669089999998</v>
      </c>
      <c r="C590" s="2" t="str">
        <f t="shared" si="9"/>
        <v>Aerobic conditions</v>
      </c>
      <c r="E590" s="66">
        <v>0.167252975</v>
      </c>
      <c r="F590" s="1">
        <v>4411</v>
      </c>
      <c r="G590" s="66">
        <v>0.167530756</v>
      </c>
      <c r="H590" s="65">
        <v>0.25021600300000002</v>
      </c>
      <c r="J590" s="11"/>
      <c r="K590" s="11"/>
    </row>
    <row r="591" spans="1:11">
      <c r="A591" s="66">
        <v>2.013053277</v>
      </c>
      <c r="B591" s="26">
        <v>91.83624906</v>
      </c>
      <c r="C591" s="2" t="str">
        <f t="shared" si="9"/>
        <v>Aerobic conditions</v>
      </c>
      <c r="E591" s="66">
        <v>0.167530756</v>
      </c>
      <c r="F591" s="1">
        <v>4417</v>
      </c>
      <c r="G591" s="66">
        <v>0.16780788999999999</v>
      </c>
      <c r="H591" s="65">
        <v>0.25000900300000001</v>
      </c>
      <c r="J591" s="11"/>
      <c r="K591" s="11"/>
    </row>
    <row r="592" spans="1:11">
      <c r="A592" s="66">
        <v>2.0163885000000001</v>
      </c>
      <c r="B592" s="26">
        <v>91.749669089999998</v>
      </c>
      <c r="C592" s="2" t="str">
        <f t="shared" si="9"/>
        <v>Aerobic conditions</v>
      </c>
      <c r="E592" s="66">
        <v>0.16780788999999999</v>
      </c>
      <c r="F592" s="1">
        <v>4420</v>
      </c>
      <c r="G592" s="66">
        <v>0.16808767999999999</v>
      </c>
      <c r="H592" s="65">
        <v>0.250283005</v>
      </c>
      <c r="J592" s="11"/>
      <c r="K592" s="11"/>
    </row>
    <row r="593" spans="1:11">
      <c r="A593" s="66">
        <v>2.0197482710000001</v>
      </c>
      <c r="B593" s="26">
        <v>91.749669089999998</v>
      </c>
      <c r="C593" s="2" t="str">
        <f t="shared" si="9"/>
        <v>Aerobic conditions</v>
      </c>
      <c r="E593" s="66">
        <v>0.16808767999999999</v>
      </c>
      <c r="F593" s="1">
        <v>4407</v>
      </c>
      <c r="G593" s="66">
        <v>0.16836546099999999</v>
      </c>
      <c r="H593" s="65">
        <v>0.250020996</v>
      </c>
      <c r="J593" s="11"/>
      <c r="K593" s="11"/>
    </row>
    <row r="594" spans="1:11">
      <c r="A594" s="66">
        <v>2.0231031580000001</v>
      </c>
      <c r="B594" s="26">
        <v>91.922934359999999</v>
      </c>
      <c r="C594" s="2" t="str">
        <f t="shared" si="9"/>
        <v>Aerobic conditions</v>
      </c>
      <c r="E594" s="66">
        <v>0.16836546099999999</v>
      </c>
      <c r="F594" s="1">
        <v>4387</v>
      </c>
      <c r="G594" s="66">
        <v>0.16864495500000001</v>
      </c>
      <c r="H594" s="65">
        <v>0.24996099899999999</v>
      </c>
      <c r="J594" s="11"/>
      <c r="K594" s="11"/>
    </row>
    <row r="595" spans="1:11">
      <c r="A595" s="66">
        <v>2.026472515</v>
      </c>
      <c r="B595" s="26">
        <v>91.663194259999997</v>
      </c>
      <c r="C595" s="2" t="str">
        <f t="shared" si="9"/>
        <v>Aerobic conditions</v>
      </c>
      <c r="E595" s="66">
        <v>0.16864495500000001</v>
      </c>
      <c r="F595" s="1">
        <v>4378</v>
      </c>
      <c r="G595" s="66">
        <v>0.168920874</v>
      </c>
      <c r="H595" s="65">
        <v>0.25005400100000003</v>
      </c>
      <c r="J595" s="11"/>
      <c r="K595" s="11"/>
    </row>
    <row r="596" spans="1:11">
      <c r="A596" s="66">
        <v>2.0298343430000001</v>
      </c>
      <c r="B596" s="26">
        <v>91.922934359999999</v>
      </c>
      <c r="C596" s="2" t="str">
        <f t="shared" si="9"/>
        <v>Aerobic conditions</v>
      </c>
      <c r="E596" s="66">
        <v>0.168920874</v>
      </c>
      <c r="F596" s="1">
        <v>4380</v>
      </c>
      <c r="G596" s="66">
        <v>0.16919699999999999</v>
      </c>
      <c r="H596" s="65">
        <v>0.24992599500000001</v>
      </c>
      <c r="J596" s="11"/>
      <c r="K596" s="11"/>
    </row>
    <row r="597" spans="1:11">
      <c r="A597" s="66">
        <v>2.0331900410000001</v>
      </c>
      <c r="B597" s="26">
        <v>91.663194259999997</v>
      </c>
      <c r="C597" s="2" t="str">
        <f t="shared" si="9"/>
        <v>Aerobic conditions</v>
      </c>
      <c r="E597" s="66">
        <v>0.16919699999999999</v>
      </c>
      <c r="F597" s="1">
        <v>4389</v>
      </c>
      <c r="G597" s="66">
        <v>0.16936142900000001</v>
      </c>
      <c r="H597" s="65">
        <v>0.249945007</v>
      </c>
      <c r="J597" s="11"/>
      <c r="K597" s="11"/>
    </row>
    <row r="598" spans="1:11">
      <c r="A598" s="66">
        <v>2.0365356700000001</v>
      </c>
      <c r="B598" s="26">
        <v>91.576824419999994</v>
      </c>
      <c r="C598" s="2" t="str">
        <f t="shared" si="9"/>
        <v>Aerobic conditions</v>
      </c>
      <c r="E598" s="66">
        <v>0.16936142900000001</v>
      </c>
      <c r="F598" s="1">
        <v>4392</v>
      </c>
      <c r="G598" s="66">
        <v>0.169478618</v>
      </c>
      <c r="H598" s="65">
        <v>0.249945007</v>
      </c>
      <c r="J598" s="11"/>
      <c r="K598" s="11"/>
    </row>
    <row r="599" spans="1:11">
      <c r="A599" s="66">
        <v>2.03990531</v>
      </c>
      <c r="B599" s="26">
        <v>91.922934359999999</v>
      </c>
      <c r="C599" s="2" t="str">
        <f t="shared" si="9"/>
        <v>Aerobic conditions</v>
      </c>
      <c r="E599" s="66">
        <v>0.169478618</v>
      </c>
      <c r="F599" s="1">
        <v>4400</v>
      </c>
      <c r="G599" s="66">
        <v>0.169753447</v>
      </c>
      <c r="H599" s="65">
        <v>0.25004699699999999</v>
      </c>
      <c r="J599" s="11"/>
      <c r="K599" s="11"/>
    </row>
    <row r="600" spans="1:11">
      <c r="A600" s="66">
        <v>2.0432629339999999</v>
      </c>
      <c r="B600" s="26">
        <v>91.749669089999998</v>
      </c>
      <c r="C600" s="2" t="str">
        <f t="shared" si="9"/>
        <v>Aerobic conditions</v>
      </c>
      <c r="E600" s="66">
        <v>0.169753447</v>
      </c>
      <c r="F600" s="1">
        <v>4411</v>
      </c>
      <c r="G600" s="66">
        <v>0.17003039</v>
      </c>
      <c r="H600" s="65">
        <v>0.25003300499999997</v>
      </c>
      <c r="J600" s="11"/>
      <c r="K600" s="11"/>
    </row>
    <row r="601" spans="1:11">
      <c r="A601" s="66">
        <v>2.0466229199999999</v>
      </c>
      <c r="B601" s="26">
        <v>91.663194259999997</v>
      </c>
      <c r="C601" s="2" t="str">
        <f t="shared" si="9"/>
        <v>Aerobic conditions</v>
      </c>
      <c r="E601" s="66">
        <v>0.17003039</v>
      </c>
      <c r="F601" s="1">
        <v>4407</v>
      </c>
      <c r="G601" s="66">
        <v>0.170309662</v>
      </c>
      <c r="H601" s="65">
        <v>0.25007099900000002</v>
      </c>
      <c r="J601" s="11"/>
      <c r="K601" s="11"/>
    </row>
    <row r="602" spans="1:11">
      <c r="A602" s="66">
        <v>2.049978313</v>
      </c>
      <c r="B602" s="26">
        <v>91.663194259999997</v>
      </c>
      <c r="C602" s="2" t="str">
        <f t="shared" si="9"/>
        <v>Aerobic conditions</v>
      </c>
      <c r="E602" s="66">
        <v>0.170309662</v>
      </c>
      <c r="F602" s="1">
        <v>4414</v>
      </c>
      <c r="G602" s="66">
        <v>0.17058688999999999</v>
      </c>
      <c r="H602" s="65">
        <v>0.25000399800000001</v>
      </c>
      <c r="J602" s="11"/>
      <c r="K602" s="11"/>
    </row>
    <row r="603" spans="1:11">
      <c r="A603" s="66">
        <v>2.053335895</v>
      </c>
      <c r="B603" s="26">
        <v>91.83624906</v>
      </c>
      <c r="C603" s="2" t="str">
        <f t="shared" si="9"/>
        <v>Aerobic conditions</v>
      </c>
      <c r="E603" s="66">
        <v>0.17058688999999999</v>
      </c>
      <c r="F603" s="1">
        <v>4400</v>
      </c>
      <c r="G603" s="66">
        <v>0.17086351999999999</v>
      </c>
      <c r="H603" s="65">
        <v>0.24992599500000001</v>
      </c>
      <c r="J603" s="11"/>
      <c r="K603" s="11"/>
    </row>
    <row r="604" spans="1:11">
      <c r="A604" s="66">
        <v>2.0600417499999999</v>
      </c>
      <c r="B604" s="26">
        <v>91.83624906</v>
      </c>
      <c r="C604" s="2" t="str">
        <f t="shared" si="9"/>
        <v>Aerobic conditions</v>
      </c>
      <c r="E604" s="66">
        <v>0.17086351999999999</v>
      </c>
      <c r="F604" s="1">
        <v>4398</v>
      </c>
      <c r="G604" s="66">
        <v>0.17114644100000001</v>
      </c>
      <c r="H604" s="65">
        <v>0.25008299299999998</v>
      </c>
      <c r="J604" s="11"/>
      <c r="K604" s="11"/>
    </row>
    <row r="605" spans="1:11">
      <c r="A605" s="66">
        <v>2.0633873450000002</v>
      </c>
      <c r="B605" s="26">
        <v>91.663194259999997</v>
      </c>
      <c r="C605" s="2" t="str">
        <f t="shared" si="9"/>
        <v>Aerobic conditions</v>
      </c>
      <c r="E605" s="66">
        <v>0.17114644100000001</v>
      </c>
      <c r="F605" s="1">
        <v>4384</v>
      </c>
      <c r="G605" s="66">
        <v>0.17142538500000001</v>
      </c>
      <c r="H605" s="65">
        <v>0.24996000700000001</v>
      </c>
      <c r="J605" s="11"/>
      <c r="K605" s="11"/>
    </row>
    <row r="606" spans="1:11">
      <c r="A606" s="66">
        <v>2.0667327310000001</v>
      </c>
      <c r="B606" s="26">
        <v>91.590775289999996</v>
      </c>
      <c r="C606" s="2" t="str">
        <f t="shared" si="9"/>
        <v>Aerobic conditions</v>
      </c>
      <c r="E606" s="66">
        <v>0.17142538500000001</v>
      </c>
      <c r="F606" s="1">
        <v>4390</v>
      </c>
      <c r="G606" s="66">
        <v>0.17171699300000001</v>
      </c>
      <c r="H606" s="65">
        <v>0.25010000599999999</v>
      </c>
      <c r="J606" s="11"/>
      <c r="K606" s="11"/>
    </row>
    <row r="607" spans="1:11">
      <c r="A607" s="66">
        <v>2.0700924079999998</v>
      </c>
      <c r="B607" s="26">
        <v>91.590775289999996</v>
      </c>
      <c r="C607" s="2" t="str">
        <f t="shared" si="9"/>
        <v>Aerobic conditions</v>
      </c>
      <c r="E607" s="66">
        <v>0.17171699300000001</v>
      </c>
      <c r="F607" s="1">
        <v>4399</v>
      </c>
      <c r="G607" s="66">
        <v>0.17199669300000001</v>
      </c>
      <c r="H607" s="65">
        <v>0.24996299699999999</v>
      </c>
      <c r="J607" s="11"/>
      <c r="K607" s="11"/>
    </row>
    <row r="608" spans="1:11">
      <c r="A608" s="66">
        <v>2.0734521460000002</v>
      </c>
      <c r="B608" s="26">
        <v>91.763646230000006</v>
      </c>
      <c r="C608" s="2" t="str">
        <f t="shared" si="9"/>
        <v>Aerobic conditions</v>
      </c>
      <c r="E608" s="66">
        <v>0.17199669300000001</v>
      </c>
      <c r="F608" s="1">
        <v>4407</v>
      </c>
      <c r="G608" s="66">
        <v>0.172278815</v>
      </c>
      <c r="H608" s="65">
        <v>0.25007299799999999</v>
      </c>
      <c r="J608" s="11"/>
      <c r="K608" s="11"/>
    </row>
    <row r="609" spans="1:11">
      <c r="A609" s="66">
        <v>2.07681184</v>
      </c>
      <c r="B609" s="26">
        <v>91.590775289999996</v>
      </c>
      <c r="C609" s="2" t="str">
        <f t="shared" si="9"/>
        <v>Aerobic conditions</v>
      </c>
      <c r="E609" s="66">
        <v>0.172278815</v>
      </c>
      <c r="F609" s="1">
        <v>4398</v>
      </c>
      <c r="G609" s="66">
        <v>0.17256123400000001</v>
      </c>
      <c r="H609" s="65">
        <v>0.25014700299999998</v>
      </c>
      <c r="J609" s="11"/>
      <c r="K609" s="11"/>
    </row>
    <row r="610" spans="1:11">
      <c r="A610" s="66">
        <v>2.080171719</v>
      </c>
      <c r="B610" s="26">
        <v>91.576824419999994</v>
      </c>
      <c r="C610" s="2" t="str">
        <f t="shared" si="9"/>
        <v>Aerobic conditions</v>
      </c>
      <c r="E610" s="66">
        <v>0.17256123400000001</v>
      </c>
      <c r="F610" s="1">
        <v>4404</v>
      </c>
      <c r="G610" s="66">
        <v>0.172716964</v>
      </c>
      <c r="H610" s="65">
        <v>0.24987899799999999</v>
      </c>
      <c r="J610" s="11"/>
      <c r="K610" s="11"/>
    </row>
    <row r="611" spans="1:11">
      <c r="A611" s="66">
        <v>2.0835275769999999</v>
      </c>
      <c r="B611" s="26">
        <v>91.590775289999996</v>
      </c>
      <c r="C611" s="2" t="str">
        <f t="shared" si="9"/>
        <v>Aerobic conditions</v>
      </c>
      <c r="E611" s="66">
        <v>0.172716964</v>
      </c>
      <c r="F611" s="1">
        <v>4392</v>
      </c>
      <c r="G611" s="66">
        <v>0.17283849400000001</v>
      </c>
      <c r="H611" s="65">
        <v>0.24987899799999999</v>
      </c>
      <c r="J611" s="11"/>
      <c r="K611" s="11"/>
    </row>
    <row r="612" spans="1:11">
      <c r="A612" s="66">
        <v>2.0868756500000001</v>
      </c>
      <c r="B612" s="26">
        <v>91.504497139999998</v>
      </c>
      <c r="C612" s="2" t="str">
        <f t="shared" si="9"/>
        <v>Aerobic conditions</v>
      </c>
      <c r="E612" s="66">
        <v>0.17283849400000001</v>
      </c>
      <c r="F612" s="1">
        <v>4395</v>
      </c>
      <c r="G612" s="66">
        <v>0.17311734500000001</v>
      </c>
      <c r="H612" s="65">
        <v>0.25009300200000001</v>
      </c>
      <c r="J612" s="11"/>
      <c r="K612" s="11"/>
    </row>
    <row r="613" spans="1:11">
      <c r="A613" s="66">
        <v>2.090237992</v>
      </c>
      <c r="B613" s="26">
        <v>91.677158259999999</v>
      </c>
      <c r="C613" s="2" t="str">
        <f t="shared" si="9"/>
        <v>Aerobic conditions</v>
      </c>
      <c r="E613" s="66">
        <v>0.17311734500000001</v>
      </c>
      <c r="F613" s="1">
        <v>4406</v>
      </c>
      <c r="G613" s="66">
        <v>0.17339893300000001</v>
      </c>
      <c r="H613" s="65">
        <v>0.25001800499999999</v>
      </c>
      <c r="J613" s="11"/>
      <c r="K613" s="11"/>
    </row>
    <row r="614" spans="1:11">
      <c r="A614" s="66">
        <v>2.093597199</v>
      </c>
      <c r="B614" s="26">
        <v>91.504497139999998</v>
      </c>
      <c r="C614" s="2" t="str">
        <f t="shared" si="9"/>
        <v>Aerobic conditions</v>
      </c>
      <c r="E614" s="66">
        <v>0.17339893300000001</v>
      </c>
      <c r="F614" s="1">
        <v>4403</v>
      </c>
      <c r="G614" s="66">
        <v>0.17368568400000001</v>
      </c>
      <c r="H614" s="65">
        <v>0.24990600600000001</v>
      </c>
      <c r="J614" s="11"/>
      <c r="K614" s="11"/>
    </row>
    <row r="615" spans="1:11">
      <c r="A615" s="66">
        <v>2.0969519010000002</v>
      </c>
      <c r="B615" s="26">
        <v>91.504497139999998</v>
      </c>
      <c r="C615" s="2" t="str">
        <f t="shared" si="9"/>
        <v>Aerobic conditions</v>
      </c>
      <c r="E615" s="66">
        <v>0.17368568400000001</v>
      </c>
      <c r="F615" s="1">
        <v>4410</v>
      </c>
      <c r="G615" s="66">
        <v>0.173965337</v>
      </c>
      <c r="H615" s="65">
        <v>0.24995799299999999</v>
      </c>
      <c r="J615" s="11"/>
      <c r="K615" s="11"/>
    </row>
    <row r="616" spans="1:11">
      <c r="A616" s="66">
        <v>2.1002956259999999</v>
      </c>
      <c r="B616" s="26">
        <v>91.332254640000002</v>
      </c>
      <c r="C616" s="2" t="str">
        <f t="shared" si="9"/>
        <v>Aerobic conditions</v>
      </c>
      <c r="E616" s="66">
        <v>0.173965337</v>
      </c>
      <c r="F616" s="1">
        <v>4400</v>
      </c>
      <c r="G616" s="66">
        <v>0.174245663</v>
      </c>
      <c r="H616" s="65">
        <v>0.250220993</v>
      </c>
      <c r="J616" s="11"/>
      <c r="K616" s="11"/>
    </row>
    <row r="617" spans="1:11">
      <c r="A617" s="66">
        <v>2.103633109</v>
      </c>
      <c r="B617" s="26">
        <v>91.418323650000005</v>
      </c>
      <c r="C617" s="2" t="str">
        <f t="shared" si="9"/>
        <v>Aerobic conditions</v>
      </c>
      <c r="E617" s="66">
        <v>0.174245663</v>
      </c>
      <c r="F617" s="1">
        <v>4387</v>
      </c>
      <c r="G617" s="66">
        <v>0.17452348100000001</v>
      </c>
      <c r="H617" s="65">
        <v>0.249613998</v>
      </c>
      <c r="J617" s="11"/>
      <c r="K617" s="11"/>
    </row>
    <row r="618" spans="1:11">
      <c r="A618" s="66">
        <v>2.10698344</v>
      </c>
      <c r="B618" s="26">
        <v>91.490559379999993</v>
      </c>
      <c r="C618" s="2" t="str">
        <f t="shared" si="9"/>
        <v>Aerobic conditions</v>
      </c>
      <c r="E618" s="66">
        <v>0.17452348100000001</v>
      </c>
      <c r="F618" s="1">
        <v>4386</v>
      </c>
      <c r="G618" s="66">
        <v>0.17480137400000001</v>
      </c>
      <c r="H618" s="65">
        <v>0.24998699999999999</v>
      </c>
      <c r="J618" s="11"/>
      <c r="K618" s="11"/>
    </row>
    <row r="619" spans="1:11">
      <c r="A619" s="66">
        <v>2.1103436520000001</v>
      </c>
      <c r="B619" s="26">
        <v>91.663194259999997</v>
      </c>
      <c r="C619" s="2" t="str">
        <f t="shared" si="9"/>
        <v>Aerobic conditions</v>
      </c>
      <c r="E619" s="66">
        <v>0.17480137400000001</v>
      </c>
      <c r="F619" s="1">
        <v>4393</v>
      </c>
      <c r="G619" s="66">
        <v>0.17508032700000001</v>
      </c>
      <c r="H619" s="65">
        <v>0.250087006</v>
      </c>
      <c r="J619" s="11"/>
      <c r="K619" s="11"/>
    </row>
    <row r="620" spans="1:11">
      <c r="A620" s="66">
        <v>2.1137035430000002</v>
      </c>
      <c r="B620" s="26">
        <v>91.318343049999996</v>
      </c>
      <c r="C620" s="2" t="str">
        <f t="shared" si="9"/>
        <v>Aerobic conditions</v>
      </c>
      <c r="E620" s="66">
        <v>0.17508032700000001</v>
      </c>
      <c r="F620" s="1">
        <v>4402</v>
      </c>
      <c r="G620" s="66">
        <v>0.17536343099999999</v>
      </c>
      <c r="H620" s="65">
        <v>0.25003500400000001</v>
      </c>
      <c r="J620" s="11"/>
      <c r="K620" s="11"/>
    </row>
    <row r="621" spans="1:11">
      <c r="A621" s="66">
        <v>2.117063221</v>
      </c>
      <c r="B621" s="26">
        <v>91.404398979999996</v>
      </c>
      <c r="C621" s="2" t="str">
        <f t="shared" si="9"/>
        <v>Aerobic conditions</v>
      </c>
      <c r="E621" s="66">
        <v>0.17536343099999999</v>
      </c>
      <c r="F621" s="1">
        <v>4406</v>
      </c>
      <c r="G621" s="66">
        <v>0.17563767599999999</v>
      </c>
      <c r="H621" s="65">
        <v>0.25006500199999998</v>
      </c>
      <c r="J621" s="11"/>
      <c r="K621" s="11"/>
    </row>
    <row r="622" spans="1:11">
      <c r="A622" s="66">
        <v>2.1204229429999999</v>
      </c>
      <c r="B622" s="26">
        <v>91.146543919999999</v>
      </c>
      <c r="C622" s="2" t="str">
        <f t="shared" si="9"/>
        <v>Aerobic conditions</v>
      </c>
      <c r="E622" s="66">
        <v>0.17563767599999999</v>
      </c>
      <c r="F622" s="1">
        <v>4405</v>
      </c>
      <c r="G622" s="66">
        <v>0.17591668899999999</v>
      </c>
      <c r="H622" s="65">
        <v>0.25004600500000002</v>
      </c>
      <c r="J622" s="11"/>
      <c r="K622" s="11"/>
    </row>
    <row r="623" spans="1:11">
      <c r="A623" s="66">
        <v>2.1237740359999999</v>
      </c>
      <c r="B623" s="26">
        <v>91.318343049999996</v>
      </c>
      <c r="C623" s="2" t="str">
        <f t="shared" si="9"/>
        <v>Aerobic conditions</v>
      </c>
      <c r="E623" s="66">
        <v>0.17591668899999999</v>
      </c>
      <c r="F623" s="1">
        <v>4409</v>
      </c>
      <c r="G623" s="66">
        <v>0.176073172</v>
      </c>
      <c r="H623" s="65">
        <v>0.24981700100000001</v>
      </c>
      <c r="J623" s="11"/>
      <c r="K623" s="11"/>
    </row>
    <row r="624" spans="1:11">
      <c r="A624" s="66">
        <v>2.1271322160000001</v>
      </c>
      <c r="B624" s="26">
        <v>91.404398979999996</v>
      </c>
      <c r="C624" s="2" t="str">
        <f t="shared" si="9"/>
        <v>Aerobic conditions</v>
      </c>
      <c r="E624" s="66">
        <v>0.176073172</v>
      </c>
      <c r="F624" s="1">
        <v>4402</v>
      </c>
      <c r="G624" s="66">
        <v>0.17619470100000001</v>
      </c>
      <c r="H624" s="65">
        <v>0.24981700100000001</v>
      </c>
      <c r="J624" s="11"/>
      <c r="K624" s="11"/>
    </row>
    <row r="625" spans="1:11">
      <c r="A625" s="66">
        <v>2.130488079</v>
      </c>
      <c r="B625" s="26">
        <v>91.232391419999999</v>
      </c>
      <c r="C625" s="2" t="str">
        <f t="shared" si="9"/>
        <v>Aerobic conditions</v>
      </c>
      <c r="E625" s="66">
        <v>0.17619470100000001</v>
      </c>
      <c r="F625" s="1">
        <v>4398</v>
      </c>
      <c r="G625" s="66">
        <v>0.17647436499999999</v>
      </c>
      <c r="H625" s="65">
        <v>0.25021800199999999</v>
      </c>
      <c r="J625" s="11"/>
      <c r="K625" s="11"/>
    </row>
    <row r="626" spans="1:11">
      <c r="A626" s="66">
        <v>2.1338433640000001</v>
      </c>
      <c r="B626" s="26">
        <v>91.404398979999996</v>
      </c>
      <c r="C626" s="2" t="str">
        <f t="shared" si="9"/>
        <v>Aerobic conditions</v>
      </c>
      <c r="E626" s="66">
        <v>0.17647436499999999</v>
      </c>
      <c r="F626" s="1">
        <v>4400</v>
      </c>
      <c r="G626" s="66">
        <v>0.176750513</v>
      </c>
      <c r="H626" s="65">
        <v>0.24990299999999999</v>
      </c>
      <c r="J626" s="11"/>
      <c r="K626" s="11"/>
    </row>
    <row r="627" spans="1:11">
      <c r="A627" s="66">
        <v>2.1371794340000001</v>
      </c>
      <c r="B627" s="26">
        <v>91.232391419999999</v>
      </c>
      <c r="C627" s="2" t="str">
        <f t="shared" si="9"/>
        <v>Aerobic conditions</v>
      </c>
      <c r="E627" s="66">
        <v>0.176750513</v>
      </c>
      <c r="F627" s="1">
        <v>4393</v>
      </c>
      <c r="G627" s="66">
        <v>0.177030038</v>
      </c>
      <c r="H627" s="65">
        <v>0.24985099799999999</v>
      </c>
      <c r="J627" s="11"/>
      <c r="K627" s="11"/>
    </row>
    <row r="628" spans="1:11">
      <c r="A628" s="66">
        <v>2.1405169759999998</v>
      </c>
      <c r="B628" s="26">
        <v>91.318343049999996</v>
      </c>
      <c r="C628" s="2" t="str">
        <f t="shared" si="9"/>
        <v>Aerobic conditions</v>
      </c>
      <c r="E628" s="66">
        <v>0.177030038</v>
      </c>
      <c r="F628" s="1">
        <v>4398</v>
      </c>
      <c r="G628" s="66">
        <v>0.177307821</v>
      </c>
      <c r="H628" s="65">
        <v>0.24993499799999999</v>
      </c>
      <c r="J628" s="11"/>
      <c r="K628" s="11"/>
    </row>
    <row r="629" spans="1:11">
      <c r="A629" s="66">
        <v>2.1438785039999999</v>
      </c>
      <c r="B629" s="26">
        <v>91.404398979999996</v>
      </c>
      <c r="C629" s="2" t="str">
        <f t="shared" si="9"/>
        <v>Aerobic conditions</v>
      </c>
      <c r="E629" s="66">
        <v>0.177307821</v>
      </c>
      <c r="F629" s="1">
        <v>4401</v>
      </c>
      <c r="G629" s="66">
        <v>0.177583884</v>
      </c>
      <c r="H629" s="65">
        <v>0.250057007</v>
      </c>
      <c r="J629" s="11"/>
      <c r="K629" s="11"/>
    </row>
    <row r="630" spans="1:11">
      <c r="A630" s="66">
        <v>2.1472191540000001</v>
      </c>
      <c r="B630" s="26">
        <v>91.232391419999999</v>
      </c>
      <c r="C630" s="2" t="str">
        <f t="shared" si="9"/>
        <v>Aerobic conditions</v>
      </c>
      <c r="E630" s="66">
        <v>0.177583884</v>
      </c>
      <c r="F630" s="1">
        <v>4409</v>
      </c>
      <c r="G630" s="66">
        <v>0.177862354</v>
      </c>
      <c r="H630" s="65">
        <v>0.24999200399999999</v>
      </c>
      <c r="J630" s="11"/>
      <c r="K630" s="11"/>
    </row>
    <row r="631" spans="1:11">
      <c r="A631" s="66">
        <v>2.1505781370000001</v>
      </c>
      <c r="B631" s="26">
        <v>91.404398979999996</v>
      </c>
      <c r="C631" s="2" t="str">
        <f t="shared" si="9"/>
        <v>Aerobic conditions</v>
      </c>
      <c r="E631" s="66">
        <v>0.177862354</v>
      </c>
      <c r="F631" s="1">
        <v>4412</v>
      </c>
      <c r="G631" s="66">
        <v>0.17813805499999999</v>
      </c>
      <c r="H631" s="65">
        <v>0.249973007</v>
      </c>
      <c r="J631" s="11"/>
      <c r="K631" s="11"/>
    </row>
    <row r="632" spans="1:11">
      <c r="A632" s="66">
        <v>2.153920152</v>
      </c>
      <c r="B632" s="26">
        <v>91.318343049999996</v>
      </c>
      <c r="C632" s="2" t="str">
        <f t="shared" si="9"/>
        <v>Aerobic conditions</v>
      </c>
      <c r="E632" s="66">
        <v>0.17813805499999999</v>
      </c>
      <c r="F632" s="1">
        <v>4408</v>
      </c>
      <c r="G632" s="66">
        <v>0.17841690700000001</v>
      </c>
      <c r="H632" s="65">
        <v>0.249998001</v>
      </c>
      <c r="J632" s="11"/>
      <c r="K632" s="11"/>
    </row>
    <row r="633" spans="1:11">
      <c r="A633" s="66">
        <v>2.1572497049999999</v>
      </c>
      <c r="B633" s="26">
        <v>91.146543919999999</v>
      </c>
      <c r="C633" s="2" t="str">
        <f t="shared" si="9"/>
        <v>Aerobic conditions</v>
      </c>
      <c r="E633" s="66">
        <v>0.17841690700000001</v>
      </c>
      <c r="F633" s="1">
        <v>4399</v>
      </c>
      <c r="G633" s="66">
        <v>0.178699053</v>
      </c>
      <c r="H633" s="65">
        <v>0.25004100000000001</v>
      </c>
      <c r="J633" s="11"/>
      <c r="K633" s="11"/>
    </row>
    <row r="634" spans="1:11">
      <c r="A634" s="66">
        <v>2.1606145419999998</v>
      </c>
      <c r="B634" s="26">
        <v>91.232391419999999</v>
      </c>
      <c r="C634" s="2" t="str">
        <f t="shared" si="9"/>
        <v>Aerobic conditions</v>
      </c>
      <c r="E634" s="66">
        <v>0.178699053</v>
      </c>
      <c r="F634" s="1">
        <v>4389</v>
      </c>
      <c r="G634" s="66">
        <v>0.178976986</v>
      </c>
      <c r="H634" s="65">
        <v>0.25004299899999999</v>
      </c>
      <c r="J634" s="11"/>
      <c r="K634" s="11"/>
    </row>
    <row r="635" spans="1:11">
      <c r="A635" s="66">
        <v>2.1639660869999999</v>
      </c>
      <c r="B635" s="26">
        <v>91.146543919999999</v>
      </c>
      <c r="C635" s="2" t="str">
        <f t="shared" si="9"/>
        <v>Aerobic conditions</v>
      </c>
      <c r="E635" s="66">
        <v>0.178976986</v>
      </c>
      <c r="F635" s="1">
        <v>4389</v>
      </c>
      <c r="G635" s="66">
        <v>0.17926046800000001</v>
      </c>
      <c r="H635" s="65">
        <v>0.249919998</v>
      </c>
      <c r="J635" s="11"/>
      <c r="K635" s="11"/>
    </row>
    <row r="636" spans="1:11">
      <c r="A636" s="66">
        <v>2.1673106440000001</v>
      </c>
      <c r="B636" s="26">
        <v>91.060800369999995</v>
      </c>
      <c r="C636" s="2" t="str">
        <f t="shared" si="9"/>
        <v>Aerobic conditions</v>
      </c>
      <c r="E636" s="66">
        <v>0.17926046800000001</v>
      </c>
      <c r="F636" s="1">
        <v>4386</v>
      </c>
      <c r="G636" s="66">
        <v>0.17943537600000001</v>
      </c>
      <c r="H636" s="65">
        <v>0.250026001</v>
      </c>
      <c r="J636" s="11"/>
      <c r="K636" s="11"/>
    </row>
    <row r="637" spans="1:11">
      <c r="A637" s="66">
        <v>2.170670425</v>
      </c>
      <c r="B637" s="26">
        <v>91.146543919999999</v>
      </c>
      <c r="C637" s="2" t="str">
        <f t="shared" si="9"/>
        <v>Aerobic conditions</v>
      </c>
      <c r="E637" s="66">
        <v>0.17943537600000001</v>
      </c>
      <c r="F637" s="1">
        <v>4396</v>
      </c>
      <c r="G637" s="66">
        <v>0.17952285900000001</v>
      </c>
      <c r="H637" s="65">
        <v>0.250026001</v>
      </c>
      <c r="J637" s="11"/>
      <c r="K637" s="11"/>
    </row>
    <row r="638" spans="1:11">
      <c r="A638" s="66">
        <v>2.1740302159999998</v>
      </c>
      <c r="B638" s="26">
        <v>91.232391419999999</v>
      </c>
      <c r="C638" s="2" t="str">
        <f t="shared" si="9"/>
        <v>Aerobic conditions</v>
      </c>
      <c r="E638" s="66">
        <v>0.17952285900000001</v>
      </c>
      <c r="F638" s="1">
        <v>4398</v>
      </c>
      <c r="G638" s="66">
        <v>0.18277992400000001</v>
      </c>
      <c r="H638" s="65">
        <v>0.24998300200000001</v>
      </c>
      <c r="J638" s="11"/>
      <c r="K638" s="11"/>
    </row>
    <row r="639" spans="1:11">
      <c r="A639" s="66">
        <v>2.1773900080000002</v>
      </c>
      <c r="B639" s="26">
        <v>90.975160610000003</v>
      </c>
      <c r="C639" s="2" t="str">
        <f t="shared" si="9"/>
        <v>Aerobic conditions</v>
      </c>
      <c r="E639" s="66">
        <v>0.18277992400000001</v>
      </c>
      <c r="F639" s="1">
        <v>4384</v>
      </c>
      <c r="G639" s="66">
        <v>0.186136791</v>
      </c>
      <c r="H639" s="65">
        <v>0.25001299999999999</v>
      </c>
      <c r="J639" s="11"/>
      <c r="K639" s="11"/>
    </row>
    <row r="640" spans="1:11">
      <c r="A640" s="66">
        <v>2.1807496949999998</v>
      </c>
      <c r="B640" s="26">
        <v>91.232391419999999</v>
      </c>
      <c r="C640" s="2" t="str">
        <f t="shared" si="9"/>
        <v>Aerobic conditions</v>
      </c>
      <c r="E640" s="66">
        <v>0.186136791</v>
      </c>
      <c r="F640" s="1">
        <v>4405</v>
      </c>
      <c r="G640" s="66">
        <v>0.18948842799999999</v>
      </c>
      <c r="H640" s="65">
        <v>0.249977005</v>
      </c>
      <c r="J640" s="11"/>
      <c r="K640" s="11"/>
    </row>
    <row r="641" spans="1:11">
      <c r="A641" s="66">
        <v>2.1841076890000002</v>
      </c>
      <c r="B641" s="26">
        <v>90.975160610000003</v>
      </c>
      <c r="C641" s="2" t="str">
        <f t="shared" si="9"/>
        <v>Aerobic conditions</v>
      </c>
      <c r="E641" s="66">
        <v>0.18948842799999999</v>
      </c>
      <c r="F641" s="1">
        <v>4398</v>
      </c>
      <c r="G641" s="66">
        <v>0.19284947</v>
      </c>
      <c r="H641" s="65">
        <v>0.25002799999999997</v>
      </c>
      <c r="J641" s="11"/>
      <c r="K641" s="11"/>
    </row>
    <row r="642" spans="1:11">
      <c r="A642" s="66">
        <v>2.187463256</v>
      </c>
      <c r="B642" s="26">
        <v>91.146543919999999</v>
      </c>
      <c r="C642" s="2" t="str">
        <f t="shared" si="9"/>
        <v>Aerobic conditions</v>
      </c>
      <c r="E642" s="66">
        <v>0.19284947</v>
      </c>
      <c r="F642" s="1">
        <v>4403</v>
      </c>
      <c r="G642" s="66">
        <v>0.19620483699999999</v>
      </c>
      <c r="H642" s="65">
        <v>0.250108002</v>
      </c>
      <c r="J642" s="11"/>
      <c r="K642" s="11"/>
    </row>
    <row r="643" spans="1:11">
      <c r="A643" s="66">
        <v>2.1908016510000001</v>
      </c>
      <c r="B643" s="26">
        <v>90.975160610000003</v>
      </c>
      <c r="C643" s="2" t="str">
        <f t="shared" ref="C643:C706" si="10">IF(B643&gt;5,"Aerobic conditions","Oxygen Limitations")</f>
        <v>Aerobic conditions</v>
      </c>
      <c r="E643" s="66">
        <v>0.19620483699999999</v>
      </c>
      <c r="F643" s="1">
        <v>4390</v>
      </c>
      <c r="G643" s="66">
        <v>0.19955356899999999</v>
      </c>
      <c r="H643" s="65">
        <v>0.24996299699999999</v>
      </c>
      <c r="J643" s="11"/>
      <c r="K643" s="11"/>
    </row>
    <row r="644" spans="1:11">
      <c r="A644" s="66">
        <v>2.194132046</v>
      </c>
      <c r="B644" s="26">
        <v>90.804191790000004</v>
      </c>
      <c r="C644" s="2" t="str">
        <f t="shared" si="10"/>
        <v>Aerobic conditions</v>
      </c>
      <c r="E644" s="66">
        <v>0.19955356899999999</v>
      </c>
      <c r="F644" s="1">
        <v>4396</v>
      </c>
      <c r="G644" s="66">
        <v>0.20290113100000001</v>
      </c>
      <c r="H644" s="65">
        <v>0.24999000499999999</v>
      </c>
      <c r="J644" s="11"/>
      <c r="K644" s="11"/>
    </row>
    <row r="645" spans="1:11">
      <c r="A645" s="66">
        <v>2.197493465</v>
      </c>
      <c r="B645" s="26">
        <v>90.975160610000003</v>
      </c>
      <c r="C645" s="2" t="str">
        <f t="shared" si="10"/>
        <v>Aerobic conditions</v>
      </c>
      <c r="E645" s="66">
        <v>0.20290113100000001</v>
      </c>
      <c r="F645" s="1">
        <v>4404</v>
      </c>
      <c r="G645" s="66">
        <v>0.20625670199999999</v>
      </c>
      <c r="H645" s="65">
        <v>0.25008299299999998</v>
      </c>
      <c r="J645" s="11"/>
      <c r="K645" s="11"/>
    </row>
    <row r="646" spans="1:11">
      <c r="A646" s="66">
        <v>2.2008474950000001</v>
      </c>
      <c r="B646" s="26">
        <v>91.146543919999999</v>
      </c>
      <c r="C646" s="2" t="str">
        <f t="shared" si="10"/>
        <v>Aerobic conditions</v>
      </c>
      <c r="E646" s="66">
        <v>0.20625670199999999</v>
      </c>
      <c r="F646" s="1">
        <v>4400</v>
      </c>
      <c r="G646" s="66">
        <v>0.209599589</v>
      </c>
      <c r="H646" s="65">
        <v>0.249970993</v>
      </c>
      <c r="J646" s="11"/>
      <c r="K646" s="11"/>
    </row>
    <row r="647" spans="1:11">
      <c r="A647" s="66">
        <v>2.2042095220000002</v>
      </c>
      <c r="B647" s="26">
        <v>90.975160610000003</v>
      </c>
      <c r="C647" s="2" t="str">
        <f t="shared" si="10"/>
        <v>Aerobic conditions</v>
      </c>
      <c r="E647" s="66">
        <v>0.209599589</v>
      </c>
      <c r="F647" s="1">
        <v>4410</v>
      </c>
      <c r="G647" s="66">
        <v>0.21295404700000001</v>
      </c>
      <c r="H647" s="65">
        <v>0.25004200700000001</v>
      </c>
      <c r="J647" s="11"/>
      <c r="K647" s="11"/>
    </row>
    <row r="648" spans="1:11">
      <c r="A648" s="66">
        <v>2.2075467569999998</v>
      </c>
      <c r="B648" s="26">
        <v>91.060800369999995</v>
      </c>
      <c r="C648" s="2" t="str">
        <f t="shared" si="10"/>
        <v>Aerobic conditions</v>
      </c>
      <c r="E648" s="66">
        <v>0.21295404700000001</v>
      </c>
      <c r="F648" s="1">
        <v>4382</v>
      </c>
      <c r="G648" s="66">
        <v>0.21629971200000001</v>
      </c>
      <c r="H648" s="65">
        <v>0.25000799600000001</v>
      </c>
      <c r="J648" s="11"/>
      <c r="K648" s="11"/>
    </row>
    <row r="649" spans="1:11">
      <c r="A649" s="66">
        <v>2.2109065999999999</v>
      </c>
      <c r="B649" s="26">
        <v>91.146543919999999</v>
      </c>
      <c r="C649" s="2" t="str">
        <f t="shared" si="10"/>
        <v>Aerobic conditions</v>
      </c>
      <c r="E649" s="66">
        <v>0.21629971200000001</v>
      </c>
      <c r="F649" s="1">
        <v>4396</v>
      </c>
      <c r="G649" s="66">
        <v>0.219635254</v>
      </c>
      <c r="H649" s="65">
        <v>0.25001400800000001</v>
      </c>
      <c r="J649" s="11"/>
      <c r="K649" s="11"/>
    </row>
    <row r="650" spans="1:11">
      <c r="A650" s="66">
        <v>2.2142624959999999</v>
      </c>
      <c r="B650" s="26">
        <v>91.060800369999995</v>
      </c>
      <c r="C650" s="2" t="str">
        <f t="shared" si="10"/>
        <v>Aerobic conditions</v>
      </c>
      <c r="E650" s="66">
        <v>0.219635254</v>
      </c>
      <c r="F650" s="1">
        <v>4396</v>
      </c>
      <c r="G650" s="66">
        <v>0.22298494599999999</v>
      </c>
      <c r="H650" s="65">
        <v>0.250272995</v>
      </c>
      <c r="J650" s="11"/>
      <c r="K650" s="11"/>
    </row>
    <row r="651" spans="1:11">
      <c r="A651" s="66">
        <v>2.2176270250000001</v>
      </c>
      <c r="B651" s="26">
        <v>90.804191790000004</v>
      </c>
      <c r="C651" s="2" t="str">
        <f t="shared" si="10"/>
        <v>Aerobic conditions</v>
      </c>
      <c r="E651" s="66">
        <v>0.22298494599999999</v>
      </c>
      <c r="F651" s="1">
        <v>4400</v>
      </c>
      <c r="G651" s="66">
        <v>0.226326006</v>
      </c>
      <c r="H651" s="65">
        <v>0.24998599199999999</v>
      </c>
      <c r="J651" s="11"/>
      <c r="K651" s="11"/>
    </row>
    <row r="652" spans="1:11">
      <c r="A652" s="66">
        <v>2.2209822720000001</v>
      </c>
      <c r="B652" s="26">
        <v>91.146543919999999</v>
      </c>
      <c r="C652" s="2" t="str">
        <f t="shared" si="10"/>
        <v>Aerobic conditions</v>
      </c>
      <c r="E652" s="66">
        <v>0.226326006</v>
      </c>
      <c r="F652" s="1">
        <v>4393</v>
      </c>
      <c r="G652" s="66">
        <v>0.22966400100000001</v>
      </c>
      <c r="H652" s="65">
        <v>0.25004200700000001</v>
      </c>
      <c r="J652" s="11"/>
      <c r="K652" s="11"/>
    </row>
    <row r="653" spans="1:11">
      <c r="A653" s="66">
        <v>2.2243283159999998</v>
      </c>
      <c r="B653" s="26">
        <v>90.889624479999995</v>
      </c>
      <c r="C653" s="2" t="str">
        <f t="shared" si="10"/>
        <v>Aerobic conditions</v>
      </c>
      <c r="E653" s="66">
        <v>0.22966400100000001</v>
      </c>
      <c r="F653" s="1">
        <v>4405</v>
      </c>
      <c r="G653" s="66">
        <v>0.23302798599999999</v>
      </c>
      <c r="H653" s="65">
        <v>0.25008999599999998</v>
      </c>
      <c r="J653" s="11"/>
      <c r="K653" s="11"/>
    </row>
    <row r="654" spans="1:11">
      <c r="A654" s="66">
        <v>2.2276834499999998</v>
      </c>
      <c r="B654" s="26">
        <v>90.804191790000004</v>
      </c>
      <c r="C654" s="2" t="str">
        <f t="shared" si="10"/>
        <v>Aerobic conditions</v>
      </c>
      <c r="E654" s="66">
        <v>0.23302798599999999</v>
      </c>
      <c r="F654" s="1">
        <v>4400</v>
      </c>
      <c r="G654" s="66">
        <v>0.23638774000000001</v>
      </c>
      <c r="H654" s="65">
        <v>0.250005005</v>
      </c>
      <c r="J654" s="11"/>
      <c r="K654" s="11"/>
    </row>
    <row r="655" spans="1:11">
      <c r="A655" s="66">
        <v>2.2310410570000001</v>
      </c>
      <c r="B655" s="26">
        <v>90.975160610000003</v>
      </c>
      <c r="C655" s="2" t="str">
        <f t="shared" si="10"/>
        <v>Aerobic conditions</v>
      </c>
      <c r="E655" s="66">
        <v>0.23638774000000001</v>
      </c>
      <c r="F655" s="1">
        <v>4394</v>
      </c>
      <c r="G655" s="66">
        <v>0.23974737099999999</v>
      </c>
      <c r="H655" s="65">
        <v>0.25008799700000001</v>
      </c>
      <c r="J655" s="11"/>
      <c r="K655" s="11"/>
    </row>
    <row r="656" spans="1:11">
      <c r="A656" s="66">
        <v>2.234390275</v>
      </c>
      <c r="B656" s="26">
        <v>90.718862389999998</v>
      </c>
      <c r="C656" s="2" t="str">
        <f t="shared" si="10"/>
        <v>Aerobic conditions</v>
      </c>
      <c r="E656" s="66">
        <v>0.23974737099999999</v>
      </c>
      <c r="F656" s="1">
        <v>4407</v>
      </c>
      <c r="G656" s="66">
        <v>0.24310910099999999</v>
      </c>
      <c r="H656" s="65">
        <v>0.250087006</v>
      </c>
      <c r="J656" s="11"/>
      <c r="K656" s="11"/>
    </row>
    <row r="657" spans="1:11">
      <c r="A657" s="66">
        <v>2.237745586</v>
      </c>
      <c r="B657" s="26">
        <v>90.975160610000003</v>
      </c>
      <c r="C657" s="2" t="str">
        <f t="shared" si="10"/>
        <v>Aerobic conditions</v>
      </c>
      <c r="E657" s="66">
        <v>0.24310910099999999</v>
      </c>
      <c r="F657" s="1">
        <v>4410</v>
      </c>
      <c r="G657" s="66">
        <v>0.246457236</v>
      </c>
      <c r="H657" s="65">
        <v>0.25</v>
      </c>
      <c r="J657" s="11"/>
      <c r="K657" s="11"/>
    </row>
    <row r="658" spans="1:11">
      <c r="A658" s="66">
        <v>2.2410896999999999</v>
      </c>
      <c r="B658" s="26">
        <v>91.060800369999995</v>
      </c>
      <c r="C658" s="2" t="str">
        <f t="shared" si="10"/>
        <v>Aerobic conditions</v>
      </c>
      <c r="E658" s="66">
        <v>0.246457236</v>
      </c>
      <c r="F658" s="1">
        <v>4388</v>
      </c>
      <c r="G658" s="66">
        <v>0.24980054500000001</v>
      </c>
      <c r="H658" s="65">
        <v>0.25021800199999999</v>
      </c>
      <c r="J658" s="11"/>
      <c r="K658" s="11"/>
    </row>
    <row r="659" spans="1:11">
      <c r="A659" s="66">
        <v>2.2444498720000001</v>
      </c>
      <c r="B659" s="26">
        <v>90.718862389999998</v>
      </c>
      <c r="C659" s="2" t="str">
        <f t="shared" si="10"/>
        <v>Aerobic conditions</v>
      </c>
      <c r="E659" s="66">
        <v>0.24980054500000001</v>
      </c>
      <c r="F659" s="1">
        <v>4389</v>
      </c>
      <c r="G659" s="66">
        <v>0.25315302499999998</v>
      </c>
      <c r="H659" s="65">
        <v>0.25001600600000001</v>
      </c>
      <c r="J659" s="11"/>
      <c r="K659" s="11"/>
    </row>
    <row r="660" spans="1:11">
      <c r="A660" s="66">
        <v>2.2478074449999998</v>
      </c>
      <c r="B660" s="26">
        <v>90.975160610000003</v>
      </c>
      <c r="C660" s="2" t="str">
        <f t="shared" si="10"/>
        <v>Aerobic conditions</v>
      </c>
      <c r="E660" s="66">
        <v>0.25315302499999998</v>
      </c>
      <c r="F660" s="1">
        <v>4399</v>
      </c>
      <c r="G660" s="66">
        <v>0.25650720599999999</v>
      </c>
      <c r="H660" s="65">
        <v>0.25000199899999997</v>
      </c>
      <c r="J660" s="11"/>
      <c r="K660" s="11"/>
    </row>
    <row r="661" spans="1:11">
      <c r="A661" s="66">
        <v>2.2511741029999999</v>
      </c>
      <c r="B661" s="26">
        <v>90.718862389999998</v>
      </c>
      <c r="C661" s="2" t="str">
        <f t="shared" si="10"/>
        <v>Aerobic conditions</v>
      </c>
      <c r="E661" s="66">
        <v>0.25650720599999999</v>
      </c>
      <c r="F661" s="1">
        <v>4398</v>
      </c>
      <c r="G661" s="66">
        <v>0.25986621599999998</v>
      </c>
      <c r="H661" s="65">
        <v>0.24990899699999999</v>
      </c>
      <c r="J661" s="11"/>
      <c r="K661" s="11"/>
    </row>
    <row r="662" spans="1:11">
      <c r="A662" s="66">
        <v>2.2545348669999998</v>
      </c>
      <c r="B662" s="26">
        <v>91.060800369999995</v>
      </c>
      <c r="C662" s="2" t="str">
        <f t="shared" si="10"/>
        <v>Aerobic conditions</v>
      </c>
      <c r="E662" s="66">
        <v>0.25986621599999998</v>
      </c>
      <c r="F662" s="1">
        <v>4401</v>
      </c>
      <c r="G662" s="66">
        <v>0.26319967799999999</v>
      </c>
      <c r="H662" s="65">
        <v>0.249942993</v>
      </c>
      <c r="J662" s="11"/>
      <c r="K662" s="11"/>
    </row>
    <row r="663" spans="1:11">
      <c r="A663" s="66">
        <v>2.2578854439999998</v>
      </c>
      <c r="B663" s="26">
        <v>90.633636109999998</v>
      </c>
      <c r="C663" s="2" t="str">
        <f t="shared" si="10"/>
        <v>Aerobic conditions</v>
      </c>
      <c r="E663" s="66">
        <v>0.26319967799999999</v>
      </c>
      <c r="F663" s="1">
        <v>4397</v>
      </c>
      <c r="G663" s="66">
        <v>0.26655266599999999</v>
      </c>
      <c r="H663" s="65">
        <v>0.249835999</v>
      </c>
      <c r="J663" s="11"/>
      <c r="K663" s="11"/>
    </row>
    <row r="664" spans="1:11">
      <c r="A664" s="66">
        <v>2.2612421660000002</v>
      </c>
      <c r="B664" s="26">
        <v>90.548512770000002</v>
      </c>
      <c r="C664" s="2" t="str">
        <f t="shared" si="10"/>
        <v>Aerobic conditions</v>
      </c>
      <c r="E664" s="66">
        <v>0.26655266599999999</v>
      </c>
      <c r="F664" s="1">
        <v>4383</v>
      </c>
      <c r="G664" s="66">
        <v>0.26991248400000001</v>
      </c>
      <c r="H664" s="65">
        <v>0.25001199299999999</v>
      </c>
      <c r="J664" s="11"/>
      <c r="K664" s="11"/>
    </row>
    <row r="665" spans="1:11">
      <c r="A665" s="66">
        <v>2.264585861</v>
      </c>
      <c r="B665" s="26">
        <v>90.463492209999998</v>
      </c>
      <c r="C665" s="2" t="str">
        <f t="shared" si="10"/>
        <v>Aerobic conditions</v>
      </c>
      <c r="E665" s="66">
        <v>0.26991248400000001</v>
      </c>
      <c r="F665" s="1">
        <v>4410</v>
      </c>
      <c r="G665" s="66">
        <v>0.27327047500000001</v>
      </c>
      <c r="H665" s="65">
        <v>0.25008500700000003</v>
      </c>
      <c r="J665" s="11"/>
      <c r="K665" s="11"/>
    </row>
    <row r="666" spans="1:11">
      <c r="A666" s="66">
        <v>2.267921683</v>
      </c>
      <c r="B666" s="26">
        <v>90.633636109999998</v>
      </c>
      <c r="C666" s="2" t="str">
        <f t="shared" si="10"/>
        <v>Aerobic conditions</v>
      </c>
      <c r="E666" s="66">
        <v>0.27327047500000001</v>
      </c>
      <c r="F666" s="1">
        <v>4395</v>
      </c>
      <c r="G666" s="66">
        <v>0.27660765700000001</v>
      </c>
      <c r="H666" s="65">
        <v>0.249692001</v>
      </c>
      <c r="J666" s="11"/>
      <c r="K666" s="11"/>
    </row>
    <row r="667" spans="1:11">
      <c r="A667" s="66">
        <v>2.2712751710000001</v>
      </c>
      <c r="B667" s="26">
        <v>90.804191790000004</v>
      </c>
      <c r="C667" s="2" t="str">
        <f t="shared" si="10"/>
        <v>Aerobic conditions</v>
      </c>
      <c r="E667" s="66">
        <v>0.27660765700000001</v>
      </c>
      <c r="F667" s="1">
        <v>4403</v>
      </c>
      <c r="G667" s="66">
        <v>0.27994748200000003</v>
      </c>
      <c r="H667" s="65">
        <v>0.25003999300000002</v>
      </c>
      <c r="J667" s="11"/>
      <c r="K667" s="11"/>
    </row>
    <row r="668" spans="1:11">
      <c r="A668" s="66">
        <v>2.2746325089999999</v>
      </c>
      <c r="B668" s="26">
        <v>90.889624479999995</v>
      </c>
      <c r="C668" s="2" t="str">
        <f t="shared" si="10"/>
        <v>Aerobic conditions</v>
      </c>
      <c r="E668" s="66">
        <v>0.27994748200000003</v>
      </c>
      <c r="F668" s="1">
        <v>4409</v>
      </c>
      <c r="G668" s="66">
        <v>0.28330537900000002</v>
      </c>
      <c r="H668" s="65">
        <v>0.250005005</v>
      </c>
      <c r="J668" s="11"/>
      <c r="K668" s="11"/>
    </row>
    <row r="669" spans="1:11">
      <c r="A669" s="66">
        <v>2.2779901370000002</v>
      </c>
      <c r="B669" s="26">
        <v>90.633636109999998</v>
      </c>
      <c r="C669" s="2" t="str">
        <f t="shared" si="10"/>
        <v>Aerobic conditions</v>
      </c>
      <c r="E669" s="66">
        <v>0.28330537900000002</v>
      </c>
      <c r="F669" s="1">
        <v>4398</v>
      </c>
      <c r="G669" s="66">
        <v>0.28663597099999999</v>
      </c>
      <c r="H669" s="65">
        <v>0.24989999399999999</v>
      </c>
      <c r="J669" s="11"/>
      <c r="K669" s="11"/>
    </row>
    <row r="670" spans="1:11">
      <c r="A670" s="66">
        <v>2.2813414060000001</v>
      </c>
      <c r="B670" s="26">
        <v>90.463492209999998</v>
      </c>
      <c r="C670" s="2" t="str">
        <f t="shared" si="10"/>
        <v>Aerobic conditions</v>
      </c>
      <c r="E670" s="66">
        <v>0.28663597099999999</v>
      </c>
      <c r="F670" s="1">
        <v>4390</v>
      </c>
      <c r="G670" s="66">
        <v>0.28999288200000001</v>
      </c>
      <c r="H670" s="65">
        <v>0.25006399499999998</v>
      </c>
      <c r="J670" s="11"/>
      <c r="K670" s="11"/>
    </row>
    <row r="671" spans="1:11">
      <c r="A671" s="66">
        <v>2.284702636</v>
      </c>
      <c r="B671" s="26">
        <v>90.280000450000003</v>
      </c>
      <c r="C671" s="2" t="str">
        <f t="shared" si="10"/>
        <v>Aerobic conditions</v>
      </c>
      <c r="E671" s="66">
        <v>0.28999288200000001</v>
      </c>
      <c r="F671" s="1">
        <v>4393</v>
      </c>
      <c r="G671" s="66">
        <v>0.293353266</v>
      </c>
      <c r="H671" s="65">
        <v>0.24995199600000001</v>
      </c>
      <c r="J671" s="11"/>
      <c r="K671" s="11"/>
    </row>
    <row r="672" spans="1:11">
      <c r="A672" s="66">
        <v>2.2880522339999998</v>
      </c>
      <c r="B672" s="26">
        <v>90.718862389999998</v>
      </c>
      <c r="C672" s="2" t="str">
        <f t="shared" si="10"/>
        <v>Aerobic conditions</v>
      </c>
      <c r="E672" s="66">
        <v>0.293353266</v>
      </c>
      <c r="F672" s="1">
        <v>4404</v>
      </c>
      <c r="G672" s="66">
        <v>0.296706529</v>
      </c>
      <c r="H672" s="65">
        <v>0.24993800399999999</v>
      </c>
      <c r="J672" s="11"/>
      <c r="K672" s="11"/>
    </row>
    <row r="673" spans="1:11">
      <c r="A673" s="66">
        <v>2.2914078490000001</v>
      </c>
      <c r="B673" s="26">
        <v>90.633636109999998</v>
      </c>
      <c r="C673" s="2" t="str">
        <f t="shared" si="10"/>
        <v>Aerobic conditions</v>
      </c>
      <c r="E673" s="66">
        <v>0.296706529</v>
      </c>
      <c r="F673" s="1">
        <v>4403</v>
      </c>
      <c r="G673" s="66">
        <v>0.30005135599999999</v>
      </c>
      <c r="H673" s="65">
        <v>0.249970001</v>
      </c>
      <c r="J673" s="11"/>
      <c r="K673" s="11"/>
    </row>
    <row r="674" spans="1:11">
      <c r="A674" s="66">
        <v>2.2947628340000001</v>
      </c>
      <c r="B674" s="26">
        <v>90.633636109999998</v>
      </c>
      <c r="C674" s="2" t="str">
        <f t="shared" si="10"/>
        <v>Aerobic conditions</v>
      </c>
      <c r="E674" s="66">
        <v>0.30005135599999999</v>
      </c>
      <c r="F674" s="1">
        <v>4394</v>
      </c>
      <c r="G674" s="66">
        <v>0.30340846100000002</v>
      </c>
      <c r="H674" s="65">
        <v>0.249973999</v>
      </c>
      <c r="J674" s="11"/>
      <c r="K674" s="11"/>
    </row>
    <row r="675" spans="1:11">
      <c r="A675" s="66">
        <v>2.298122802</v>
      </c>
      <c r="B675" s="26">
        <v>90.548512770000002</v>
      </c>
      <c r="C675" s="2" t="str">
        <f t="shared" si="10"/>
        <v>Aerobic conditions</v>
      </c>
      <c r="E675" s="66">
        <v>0.30340846100000002</v>
      </c>
      <c r="F675" s="1">
        <v>4434</v>
      </c>
      <c r="G675" s="66">
        <v>0.30676647499999998</v>
      </c>
      <c r="H675" s="65">
        <v>0.249865005</v>
      </c>
      <c r="J675" s="11"/>
      <c r="K675" s="11"/>
    </row>
    <row r="676" spans="1:11">
      <c r="A676" s="66">
        <v>2.3014870740000002</v>
      </c>
      <c r="B676" s="26">
        <v>90.378574270000001</v>
      </c>
      <c r="C676" s="2" t="str">
        <f t="shared" si="10"/>
        <v>Aerobic conditions</v>
      </c>
      <c r="E676" s="66">
        <v>0.30676647499999998</v>
      </c>
      <c r="F676" s="1">
        <v>4386</v>
      </c>
      <c r="G676" s="66">
        <v>0.31010131200000002</v>
      </c>
      <c r="H676" s="65">
        <v>0.24999400299999999</v>
      </c>
      <c r="J676" s="11"/>
      <c r="K676" s="11"/>
    </row>
    <row r="677" spans="1:11">
      <c r="A677" s="66">
        <v>2.304829255</v>
      </c>
      <c r="B677" s="26">
        <v>90.548512770000002</v>
      </c>
      <c r="C677" s="2" t="str">
        <f t="shared" si="10"/>
        <v>Aerobic conditions</v>
      </c>
      <c r="E677" s="66">
        <v>0.31010131200000002</v>
      </c>
      <c r="F677" s="1">
        <v>4414</v>
      </c>
      <c r="G677" s="66">
        <v>0.31345076799999999</v>
      </c>
      <c r="H677" s="65">
        <v>0.249888</v>
      </c>
      <c r="J677" s="11"/>
      <c r="K677" s="11"/>
    </row>
    <row r="678" spans="1:11">
      <c r="A678" s="66">
        <v>2.308181737</v>
      </c>
      <c r="B678" s="26">
        <v>90.293758780000005</v>
      </c>
      <c r="C678" s="2" t="str">
        <f t="shared" si="10"/>
        <v>Aerobic conditions</v>
      </c>
      <c r="E678" s="66">
        <v>0.31345076799999999</v>
      </c>
      <c r="F678" s="1">
        <v>4390</v>
      </c>
      <c r="G678" s="66">
        <v>0.31680305800000003</v>
      </c>
      <c r="H678" s="65">
        <v>0.250001007</v>
      </c>
      <c r="J678" s="11"/>
      <c r="K678" s="11"/>
    </row>
    <row r="679" spans="1:11">
      <c r="A679" s="66">
        <v>2.3115376259999998</v>
      </c>
      <c r="B679" s="26">
        <v>90.463492209999998</v>
      </c>
      <c r="C679" s="2" t="str">
        <f t="shared" si="10"/>
        <v>Aerobic conditions</v>
      </c>
      <c r="E679" s="66">
        <v>0.31680305800000003</v>
      </c>
      <c r="F679" s="1">
        <v>4410</v>
      </c>
      <c r="G679" s="66">
        <v>0.320157423</v>
      </c>
      <c r="H679" s="65">
        <v>0.249947006</v>
      </c>
      <c r="J679" s="11"/>
      <c r="K679" s="11"/>
    </row>
    <row r="680" spans="1:11">
      <c r="A680" s="66">
        <v>2.3182375909999999</v>
      </c>
      <c r="B680" s="26">
        <v>90.463492209999998</v>
      </c>
      <c r="C680" s="2" t="str">
        <f t="shared" si="10"/>
        <v>Aerobic conditions</v>
      </c>
      <c r="E680" s="66">
        <v>0.320157423</v>
      </c>
      <c r="F680" s="1">
        <v>4419</v>
      </c>
      <c r="G680" s="66">
        <v>0.32349052299999997</v>
      </c>
      <c r="H680" s="65">
        <v>0.25006899999999999</v>
      </c>
      <c r="J680" s="11"/>
      <c r="K680" s="11"/>
    </row>
    <row r="681" spans="1:11">
      <c r="A681" s="66">
        <v>2.32159344</v>
      </c>
      <c r="B681" s="26">
        <v>90.548512770000002</v>
      </c>
      <c r="C681" s="2" t="str">
        <f t="shared" si="10"/>
        <v>Aerobic conditions</v>
      </c>
      <c r="E681" s="66">
        <v>0.32349052299999997</v>
      </c>
      <c r="F681" s="1">
        <v>4410</v>
      </c>
      <c r="G681" s="66">
        <v>0.32681901600000002</v>
      </c>
      <c r="H681" s="65">
        <v>0.24996299699999999</v>
      </c>
      <c r="J681" s="11"/>
      <c r="K681" s="11"/>
    </row>
    <row r="682" spans="1:11">
      <c r="A682" s="66">
        <v>2.3249502980000001</v>
      </c>
      <c r="B682" s="26">
        <v>90.293758780000005</v>
      </c>
      <c r="C682" s="2" t="str">
        <f t="shared" si="10"/>
        <v>Aerobic conditions</v>
      </c>
      <c r="E682" s="66">
        <v>0.32681901600000002</v>
      </c>
      <c r="F682" s="1">
        <v>4406</v>
      </c>
      <c r="G682" s="66">
        <v>0.33017347499999999</v>
      </c>
      <c r="H682" s="65">
        <v>0.25020500200000001</v>
      </c>
      <c r="J682" s="11"/>
      <c r="K682" s="11"/>
    </row>
    <row r="683" spans="1:11">
      <c r="A683" s="66">
        <v>2.3283127430000001</v>
      </c>
      <c r="B683" s="26">
        <v>90.293758780000005</v>
      </c>
      <c r="C683" s="2" t="str">
        <f t="shared" si="10"/>
        <v>Aerobic conditions</v>
      </c>
      <c r="E683" s="66">
        <v>0.33017347499999999</v>
      </c>
      <c r="F683" s="1">
        <v>4384</v>
      </c>
      <c r="G683" s="66">
        <v>0.33350042099999999</v>
      </c>
      <c r="H683" s="65">
        <v>0.24966000399999999</v>
      </c>
      <c r="J683" s="11"/>
      <c r="K683" s="11"/>
    </row>
    <row r="684" spans="1:11">
      <c r="A684" s="66">
        <v>2.3316725780000001</v>
      </c>
      <c r="B684" s="26">
        <v>90.548512770000002</v>
      </c>
      <c r="C684" s="2" t="str">
        <f t="shared" si="10"/>
        <v>Aerobic conditions</v>
      </c>
      <c r="E684" s="66">
        <v>0.33350042099999999</v>
      </c>
      <c r="F684" s="1">
        <v>4400</v>
      </c>
      <c r="G684" s="66">
        <v>0.33684916799999998</v>
      </c>
      <c r="H684" s="65">
        <v>0.249688995</v>
      </c>
      <c r="J684" s="11"/>
      <c r="K684" s="11"/>
    </row>
    <row r="685" spans="1:11">
      <c r="A685" s="66">
        <v>2.3350282789999999</v>
      </c>
      <c r="B685" s="26">
        <v>90.378574270000001</v>
      </c>
      <c r="C685" s="2" t="str">
        <f t="shared" si="10"/>
        <v>Aerobic conditions</v>
      </c>
      <c r="E685" s="66">
        <v>0.33684916799999998</v>
      </c>
      <c r="F685" s="1">
        <v>4400</v>
      </c>
      <c r="G685" s="66">
        <v>0.34020484699999998</v>
      </c>
      <c r="H685" s="65">
        <v>0.25010200500000002</v>
      </c>
      <c r="J685" s="11"/>
      <c r="K685" s="11"/>
    </row>
    <row r="686" spans="1:11">
      <c r="A686" s="66">
        <v>2.3383875270000001</v>
      </c>
      <c r="B686" s="26">
        <v>90.378574270000001</v>
      </c>
      <c r="C686" s="2" t="str">
        <f t="shared" si="10"/>
        <v>Aerobic conditions</v>
      </c>
      <c r="E686" s="66">
        <v>0.34020484699999998</v>
      </c>
      <c r="F686" s="1">
        <v>4421</v>
      </c>
      <c r="G686" s="66">
        <v>0.343551153</v>
      </c>
      <c r="H686" s="65">
        <v>0.25005400100000003</v>
      </c>
      <c r="J686" s="11"/>
      <c r="K686" s="11"/>
    </row>
    <row r="687" spans="1:11">
      <c r="A687" s="66">
        <v>2.3417400270000002</v>
      </c>
      <c r="B687" s="26">
        <v>90.209045570000001</v>
      </c>
      <c r="C687" s="2" t="str">
        <f t="shared" si="10"/>
        <v>Aerobic conditions</v>
      </c>
      <c r="E687" s="66">
        <v>0.343551153</v>
      </c>
      <c r="F687" s="1">
        <v>4391</v>
      </c>
      <c r="G687" s="66">
        <v>0.346916263</v>
      </c>
      <c r="H687" s="65">
        <v>0.250061005</v>
      </c>
      <c r="J687" s="11"/>
      <c r="K687" s="11"/>
    </row>
    <row r="688" spans="1:11">
      <c r="A688" s="66">
        <v>2.3450874769999999</v>
      </c>
      <c r="B688" s="26">
        <v>90.378574270000001</v>
      </c>
      <c r="C688" s="2" t="str">
        <f t="shared" si="10"/>
        <v>Aerobic conditions</v>
      </c>
      <c r="E688" s="66">
        <v>0.346916263</v>
      </c>
      <c r="F688" s="1">
        <v>4402</v>
      </c>
      <c r="G688" s="66">
        <v>0.35024935699999998</v>
      </c>
      <c r="H688" s="65">
        <v>0.25001800499999999</v>
      </c>
      <c r="J688" s="11"/>
      <c r="K688" s="11"/>
    </row>
    <row r="689" spans="1:11">
      <c r="A689" s="66">
        <v>2.348441577</v>
      </c>
      <c r="B689" s="26">
        <v>90.293758780000005</v>
      </c>
      <c r="C689" s="2" t="str">
        <f t="shared" si="10"/>
        <v>Aerobic conditions</v>
      </c>
      <c r="E689" s="66">
        <v>0.35024935699999998</v>
      </c>
      <c r="F689" s="1">
        <v>4413</v>
      </c>
      <c r="G689" s="66">
        <v>0.35361814499999999</v>
      </c>
      <c r="H689" s="65">
        <v>0.25003799399999999</v>
      </c>
      <c r="J689" s="11"/>
      <c r="K689" s="11"/>
    </row>
    <row r="690" spans="1:11">
      <c r="A690" s="66">
        <v>2.3517804120000001</v>
      </c>
      <c r="B690" s="26">
        <v>90.209045570000001</v>
      </c>
      <c r="C690" s="2" t="str">
        <f t="shared" si="10"/>
        <v>Aerobic conditions</v>
      </c>
      <c r="E690" s="66">
        <v>0.35361814499999999</v>
      </c>
      <c r="F690" s="1">
        <v>4403</v>
      </c>
      <c r="G690" s="66">
        <v>0.35697321199999998</v>
      </c>
      <c r="H690" s="65">
        <v>0.249992996</v>
      </c>
      <c r="J690" s="11"/>
      <c r="K690" s="11"/>
    </row>
    <row r="691" spans="1:11">
      <c r="A691" s="66">
        <v>2.3551381170000001</v>
      </c>
      <c r="B691" s="26">
        <v>90.039925330000003</v>
      </c>
      <c r="C691" s="2" t="str">
        <f t="shared" si="10"/>
        <v>Aerobic conditions</v>
      </c>
      <c r="E691" s="66">
        <v>0.35697321199999998</v>
      </c>
      <c r="F691" s="1">
        <v>4397</v>
      </c>
      <c r="G691" s="66">
        <v>0.36032588900000001</v>
      </c>
      <c r="H691" s="65">
        <v>0.25029200699999998</v>
      </c>
      <c r="J691" s="11"/>
      <c r="K691" s="11"/>
    </row>
    <row r="692" spans="1:11">
      <c r="A692" s="66">
        <v>2.3584992090000001</v>
      </c>
      <c r="B692" s="26">
        <v>90.293758780000005</v>
      </c>
      <c r="C692" s="2" t="str">
        <f t="shared" si="10"/>
        <v>Aerobic conditions</v>
      </c>
      <c r="E692" s="66">
        <v>0.36032588900000001</v>
      </c>
      <c r="F692" s="1">
        <v>4401</v>
      </c>
      <c r="G692" s="66">
        <v>0.36368196699999999</v>
      </c>
      <c r="H692" s="65">
        <v>0.250031006</v>
      </c>
      <c r="J692" s="11"/>
      <c r="K692" s="11"/>
    </row>
    <row r="693" spans="1:11">
      <c r="A693" s="66">
        <v>2.3618506369999999</v>
      </c>
      <c r="B693" s="26">
        <v>90.039925330000003</v>
      </c>
      <c r="C693" s="2" t="str">
        <f t="shared" si="10"/>
        <v>Aerobic conditions</v>
      </c>
      <c r="E693" s="66">
        <v>0.36368196699999999</v>
      </c>
      <c r="F693" s="1">
        <v>4404</v>
      </c>
      <c r="G693" s="66">
        <v>0.36703704599999998</v>
      </c>
      <c r="H693" s="65">
        <v>0.24998699999999999</v>
      </c>
      <c r="J693" s="11"/>
      <c r="K693" s="11"/>
    </row>
    <row r="694" spans="1:11">
      <c r="A694" s="66">
        <v>2.3652057169999998</v>
      </c>
      <c r="B694" s="26">
        <v>90.138164630000006</v>
      </c>
      <c r="C694" s="2" t="str">
        <f t="shared" si="10"/>
        <v>Aerobic conditions</v>
      </c>
      <c r="E694" s="66">
        <v>0.36703704599999998</v>
      </c>
      <c r="F694" s="1">
        <v>4396</v>
      </c>
      <c r="G694" s="66">
        <v>0.370387786</v>
      </c>
      <c r="H694" s="65">
        <v>0.24990299999999999</v>
      </c>
      <c r="J694" s="11"/>
      <c r="K694" s="11"/>
    </row>
    <row r="695" spans="1:11">
      <c r="A695" s="66">
        <v>2.368556463</v>
      </c>
      <c r="B695" s="26">
        <v>90.138164630000006</v>
      </c>
      <c r="C695" s="2" t="str">
        <f t="shared" si="10"/>
        <v>Aerobic conditions</v>
      </c>
      <c r="E695" s="66">
        <v>0.370387786</v>
      </c>
      <c r="F695" s="1">
        <v>4382</v>
      </c>
      <c r="G695" s="66">
        <v>0.37373870799999998</v>
      </c>
      <c r="H695" s="65">
        <v>0.25012399299999999</v>
      </c>
      <c r="J695" s="11"/>
      <c r="K695" s="11"/>
    </row>
    <row r="696" spans="1:11">
      <c r="A696" s="66">
        <v>2.371913481</v>
      </c>
      <c r="B696" s="26">
        <v>90.22278858</v>
      </c>
      <c r="C696" s="2" t="str">
        <f t="shared" si="10"/>
        <v>Aerobic conditions</v>
      </c>
      <c r="E696" s="66">
        <v>0.37373870799999998</v>
      </c>
      <c r="F696" s="1">
        <v>4393</v>
      </c>
      <c r="G696" s="66">
        <v>0.37709380199999998</v>
      </c>
      <c r="H696" s="65">
        <v>0.25008799700000001</v>
      </c>
      <c r="J696" s="11"/>
      <c r="K696" s="11"/>
    </row>
    <row r="697" spans="1:11">
      <c r="A697" s="66">
        <v>2.3752671410000001</v>
      </c>
      <c r="B697" s="26">
        <v>90.138164630000006</v>
      </c>
      <c r="C697" s="2" t="str">
        <f t="shared" si="10"/>
        <v>Aerobic conditions</v>
      </c>
      <c r="E697" s="66">
        <v>0.37709380199999998</v>
      </c>
      <c r="F697" s="1">
        <v>4402</v>
      </c>
      <c r="G697" s="66">
        <v>0.38045118900000002</v>
      </c>
      <c r="H697" s="65">
        <v>0.25015899699999999</v>
      </c>
      <c r="J697" s="11"/>
      <c r="K697" s="11"/>
    </row>
    <row r="698" spans="1:11">
      <c r="A698" s="66">
        <v>2.3819641690000002</v>
      </c>
      <c r="B698" s="26">
        <v>90.138164630000006</v>
      </c>
      <c r="C698" s="2" t="str">
        <f t="shared" si="10"/>
        <v>Aerobic conditions</v>
      </c>
      <c r="E698" s="66">
        <v>0.38045118900000002</v>
      </c>
      <c r="F698" s="1">
        <v>4389</v>
      </c>
      <c r="G698" s="66">
        <v>0.383806698</v>
      </c>
      <c r="H698" s="65">
        <v>0.25004800399999999</v>
      </c>
      <c r="J698" s="11"/>
      <c r="K698" s="11"/>
    </row>
    <row r="699" spans="1:11">
      <c r="A699" s="66">
        <v>2.385320224</v>
      </c>
      <c r="B699" s="26">
        <v>90.05364265</v>
      </c>
      <c r="C699" s="2" t="str">
        <f t="shared" si="10"/>
        <v>Aerobic conditions</v>
      </c>
      <c r="E699" s="66">
        <v>0.383806698</v>
      </c>
      <c r="F699" s="1">
        <v>4402</v>
      </c>
      <c r="G699" s="66">
        <v>0.38717700199999999</v>
      </c>
      <c r="H699" s="65">
        <v>0.24986999500000001</v>
      </c>
      <c r="J699" s="11"/>
      <c r="K699" s="11"/>
    </row>
    <row r="700" spans="1:11">
      <c r="A700" s="66">
        <v>2.3886791650000001</v>
      </c>
      <c r="B700" s="26">
        <v>89.884903910000006</v>
      </c>
      <c r="C700" s="2" t="str">
        <f t="shared" si="10"/>
        <v>Aerobic conditions</v>
      </c>
      <c r="E700" s="66">
        <v>0.38717700199999999</v>
      </c>
      <c r="F700" s="1">
        <v>4424</v>
      </c>
      <c r="G700" s="66">
        <v>0.39052132299999998</v>
      </c>
      <c r="H700" s="65">
        <v>0.24973300200000001</v>
      </c>
      <c r="J700" s="11"/>
      <c r="K700" s="11"/>
    </row>
    <row r="701" spans="1:11">
      <c r="A701" s="66">
        <v>2.3920052749999998</v>
      </c>
      <c r="B701" s="26">
        <v>90.05364265</v>
      </c>
      <c r="C701" s="2" t="str">
        <f t="shared" si="10"/>
        <v>Aerobic conditions</v>
      </c>
      <c r="E701" s="66">
        <v>0.39052132299999998</v>
      </c>
      <c r="F701" s="1">
        <v>4395</v>
      </c>
      <c r="G701" s="66">
        <v>0.3938701</v>
      </c>
      <c r="H701" s="65">
        <v>0.25014799500000001</v>
      </c>
      <c r="J701" s="11"/>
      <c r="K701" s="11"/>
    </row>
    <row r="702" spans="1:11">
      <c r="A702" s="66">
        <v>2.395348093</v>
      </c>
      <c r="B702" s="26">
        <v>89.884903910000006</v>
      </c>
      <c r="C702" s="2" t="str">
        <f t="shared" si="10"/>
        <v>Aerobic conditions</v>
      </c>
      <c r="E702" s="66">
        <v>0.3938701</v>
      </c>
      <c r="F702" s="1">
        <v>4422</v>
      </c>
      <c r="G702" s="66">
        <v>0.397226833</v>
      </c>
      <c r="H702" s="65">
        <v>0.249979004</v>
      </c>
      <c r="J702" s="11"/>
      <c r="K702" s="11"/>
    </row>
    <row r="703" spans="1:11">
      <c r="A703" s="66">
        <v>2.4020708740000001</v>
      </c>
      <c r="B703" s="26">
        <v>89.884903910000006</v>
      </c>
      <c r="C703" s="2" t="str">
        <f t="shared" si="10"/>
        <v>Aerobic conditions</v>
      </c>
      <c r="E703" s="66">
        <v>0.397226833</v>
      </c>
      <c r="F703" s="1">
        <v>4412</v>
      </c>
      <c r="G703" s="66">
        <v>0.40057204699999999</v>
      </c>
      <c r="H703" s="65">
        <v>0.24992999299999999</v>
      </c>
      <c r="J703" s="11"/>
      <c r="K703" s="11"/>
    </row>
    <row r="704" spans="1:11">
      <c r="A704" s="66">
        <v>2.4054180039999999</v>
      </c>
      <c r="B704" s="26">
        <v>89.969222459999997</v>
      </c>
      <c r="C704" s="2" t="str">
        <f t="shared" si="10"/>
        <v>Aerobic conditions</v>
      </c>
      <c r="E704" s="66">
        <v>0.40057204699999999</v>
      </c>
      <c r="F704" s="1">
        <v>4387</v>
      </c>
      <c r="G704" s="66">
        <v>0.403929027</v>
      </c>
      <c r="H704" s="65">
        <v>0.24995199600000001</v>
      </c>
      <c r="J704" s="11"/>
      <c r="K704" s="11"/>
    </row>
    <row r="705" spans="1:11">
      <c r="A705" s="66">
        <v>2.4121166559999998</v>
      </c>
      <c r="B705" s="26">
        <v>89.969222459999997</v>
      </c>
      <c r="C705" s="2" t="str">
        <f t="shared" si="10"/>
        <v>Aerobic conditions</v>
      </c>
      <c r="E705" s="66">
        <v>0.403929027</v>
      </c>
      <c r="F705" s="1">
        <v>4422</v>
      </c>
      <c r="G705" s="66">
        <v>0.40727840700000001</v>
      </c>
      <c r="H705" s="65">
        <v>0.250080994</v>
      </c>
      <c r="J705" s="11"/>
      <c r="K705" s="11"/>
    </row>
    <row r="706" spans="1:11">
      <c r="A706" s="66">
        <v>2.4154603670000001</v>
      </c>
      <c r="B706" s="26">
        <v>89.800686839999997</v>
      </c>
      <c r="C706" s="2" t="str">
        <f t="shared" si="10"/>
        <v>Aerobic conditions</v>
      </c>
      <c r="E706" s="66">
        <v>0.40727840700000001</v>
      </c>
      <c r="F706" s="1">
        <v>4400</v>
      </c>
      <c r="G706" s="66">
        <v>0.410628294</v>
      </c>
      <c r="H706" s="65">
        <v>0.24999000499999999</v>
      </c>
      <c r="J706" s="11"/>
      <c r="K706" s="11"/>
    </row>
    <row r="707" spans="1:11">
      <c r="A707" s="66">
        <v>2.418824517</v>
      </c>
      <c r="B707" s="26">
        <v>89.969222459999997</v>
      </c>
      <c r="C707" s="2" t="str">
        <f t="shared" ref="C707:C770" si="11">IF(B707&gt;5,"Aerobic conditions","Oxygen Limitations")</f>
        <v>Aerobic conditions</v>
      </c>
      <c r="E707" s="66">
        <v>0.410628294</v>
      </c>
      <c r="F707" s="1">
        <v>4386</v>
      </c>
      <c r="G707" s="66">
        <v>0.41396490699999999</v>
      </c>
      <c r="H707" s="65">
        <v>0.25005000300000002</v>
      </c>
      <c r="J707" s="11"/>
      <c r="K707" s="11"/>
    </row>
    <row r="708" spans="1:11">
      <c r="A708" s="66">
        <v>2.4221889509999999</v>
      </c>
      <c r="B708" s="26">
        <v>89.716571060000007</v>
      </c>
      <c r="C708" s="2" t="str">
        <f t="shared" si="11"/>
        <v>Aerobic conditions</v>
      </c>
      <c r="E708" s="66">
        <v>0.41396490699999999</v>
      </c>
      <c r="F708" s="1">
        <v>4416</v>
      </c>
      <c r="G708" s="66">
        <v>0.41732616300000003</v>
      </c>
      <c r="H708" s="65">
        <v>0.25023800699999998</v>
      </c>
      <c r="J708" s="11"/>
      <c r="K708" s="11"/>
    </row>
    <row r="709" spans="1:11">
      <c r="A709" s="66">
        <v>2.4255483309999999</v>
      </c>
      <c r="B709" s="26">
        <v>89.716571060000007</v>
      </c>
      <c r="C709" s="2" t="str">
        <f t="shared" si="11"/>
        <v>Aerobic conditions</v>
      </c>
      <c r="E709" s="66">
        <v>0.41732616300000003</v>
      </c>
      <c r="F709" s="1">
        <v>4410</v>
      </c>
      <c r="G709" s="66">
        <v>0.420662272</v>
      </c>
      <c r="H709" s="65">
        <v>0.24989799500000001</v>
      </c>
      <c r="J709" s="11"/>
      <c r="K709" s="11"/>
    </row>
    <row r="710" spans="1:11">
      <c r="A710" s="66">
        <v>2.4288860539999999</v>
      </c>
      <c r="B710" s="26">
        <v>89.871212229999998</v>
      </c>
      <c r="C710" s="2" t="str">
        <f t="shared" si="11"/>
        <v>Aerobic conditions</v>
      </c>
      <c r="E710" s="66">
        <v>0.420662272</v>
      </c>
      <c r="F710" s="1">
        <v>4409</v>
      </c>
      <c r="G710" s="66">
        <v>0.42399867200000002</v>
      </c>
      <c r="H710" s="65">
        <v>0.24990199299999999</v>
      </c>
      <c r="J710" s="11"/>
      <c r="K710" s="11"/>
    </row>
    <row r="711" spans="1:11">
      <c r="A711" s="66">
        <v>2.4322503169999998</v>
      </c>
      <c r="B711" s="26">
        <v>89.787007939999995</v>
      </c>
      <c r="C711" s="2" t="str">
        <f t="shared" si="11"/>
        <v>Aerobic conditions</v>
      </c>
      <c r="E711" s="66">
        <v>0.42399867200000002</v>
      </c>
      <c r="F711" s="1">
        <v>4382</v>
      </c>
      <c r="G711" s="66">
        <v>0.42735395300000001</v>
      </c>
      <c r="H711" s="65">
        <v>0.25007200600000001</v>
      </c>
      <c r="J711" s="11"/>
      <c r="K711" s="11"/>
    </row>
    <row r="712" spans="1:11">
      <c r="A712" s="66">
        <v>2.4389653299999998</v>
      </c>
      <c r="B712" s="26">
        <v>89.787007939999995</v>
      </c>
      <c r="C712" s="2" t="str">
        <f t="shared" si="11"/>
        <v>Aerobic conditions</v>
      </c>
      <c r="E712" s="66">
        <v>0.42735395300000001</v>
      </c>
      <c r="F712" s="1">
        <v>4402</v>
      </c>
      <c r="G712" s="66">
        <v>0.430704902</v>
      </c>
      <c r="H712" s="65">
        <v>0.25012899799999999</v>
      </c>
      <c r="J712" s="11"/>
      <c r="K712" s="11"/>
    </row>
    <row r="713" spans="1:11">
      <c r="A713" s="66">
        <v>2.4423226329999999</v>
      </c>
      <c r="B713" s="26">
        <v>89.618903079999995</v>
      </c>
      <c r="C713" s="2" t="str">
        <f t="shared" si="11"/>
        <v>Aerobic conditions</v>
      </c>
      <c r="E713" s="66">
        <v>0.430704902</v>
      </c>
      <c r="F713" s="1">
        <v>4393</v>
      </c>
      <c r="G713" s="66">
        <v>0.434055466</v>
      </c>
      <c r="H713" s="65">
        <v>0.249972</v>
      </c>
      <c r="J713" s="11"/>
      <c r="K713" s="11"/>
    </row>
    <row r="714" spans="1:11">
      <c r="A714" s="66">
        <v>2.4456749879999999</v>
      </c>
      <c r="B714" s="26">
        <v>89.702904939999996</v>
      </c>
      <c r="C714" s="2" t="str">
        <f t="shared" si="11"/>
        <v>Aerobic conditions</v>
      </c>
      <c r="E714" s="66">
        <v>0.434055466</v>
      </c>
      <c r="F714" s="1">
        <v>4394</v>
      </c>
      <c r="G714" s="66">
        <v>0.43741107400000001</v>
      </c>
      <c r="H714" s="65">
        <v>0.25004299899999999</v>
      </c>
      <c r="J714" s="11"/>
      <c r="K714" s="11"/>
    </row>
    <row r="715" spans="1:11">
      <c r="A715" s="66">
        <v>2.449031696</v>
      </c>
      <c r="B715" s="26">
        <v>89.618903079999995</v>
      </c>
      <c r="C715" s="2" t="str">
        <f t="shared" si="11"/>
        <v>Aerobic conditions</v>
      </c>
      <c r="E715" s="66">
        <v>0.43741107400000001</v>
      </c>
      <c r="F715" s="1">
        <v>4408</v>
      </c>
      <c r="G715" s="66">
        <v>0.44077021900000002</v>
      </c>
      <c r="H715" s="65">
        <v>0.24996200599999999</v>
      </c>
      <c r="J715" s="11"/>
      <c r="K715" s="11"/>
    </row>
    <row r="716" spans="1:11">
      <c r="A716" s="66">
        <v>2.4591063709999998</v>
      </c>
      <c r="B716" s="26">
        <v>89.618903079999995</v>
      </c>
      <c r="C716" s="2" t="str">
        <f t="shared" si="11"/>
        <v>Aerobic conditions</v>
      </c>
      <c r="E716" s="66">
        <v>0.44077021900000002</v>
      </c>
      <c r="F716" s="1">
        <v>4412</v>
      </c>
      <c r="G716" s="66">
        <v>0.44412331500000002</v>
      </c>
      <c r="H716" s="65">
        <v>0.24977000399999999</v>
      </c>
      <c r="J716" s="11"/>
      <c r="K716" s="11"/>
    </row>
    <row r="717" spans="1:11">
      <c r="A717" s="66">
        <v>2.462444691</v>
      </c>
      <c r="B717" s="26">
        <v>89.535002169999999</v>
      </c>
      <c r="C717" s="2" t="str">
        <f t="shared" si="11"/>
        <v>Aerobic conditions</v>
      </c>
      <c r="E717" s="66">
        <v>0.44412331500000002</v>
      </c>
      <c r="F717" s="1">
        <v>4415</v>
      </c>
      <c r="G717" s="66">
        <v>0.44748017800000001</v>
      </c>
      <c r="H717" s="65">
        <v>0.25015899699999999</v>
      </c>
      <c r="J717" s="11"/>
      <c r="K717" s="11"/>
    </row>
    <row r="718" spans="1:11">
      <c r="A718" s="66">
        <v>2.465801951</v>
      </c>
      <c r="B718" s="26">
        <v>89.618903079999995</v>
      </c>
      <c r="C718" s="2" t="str">
        <f t="shared" si="11"/>
        <v>Aerobic conditions</v>
      </c>
      <c r="E718" s="66">
        <v>0.44748017800000001</v>
      </c>
      <c r="F718" s="1">
        <v>4407</v>
      </c>
      <c r="G718" s="66">
        <v>0.45083984100000002</v>
      </c>
      <c r="H718" s="65">
        <v>0.24996800199999999</v>
      </c>
      <c r="J718" s="11"/>
      <c r="K718" s="11"/>
    </row>
    <row r="719" spans="1:11">
      <c r="A719" s="66">
        <v>2.4725159680000002</v>
      </c>
      <c r="B719" s="26">
        <v>89.618903079999995</v>
      </c>
      <c r="C719" s="2" t="str">
        <f t="shared" si="11"/>
        <v>Aerobic conditions</v>
      </c>
      <c r="E719" s="66">
        <v>0.45083984100000002</v>
      </c>
      <c r="F719" s="1">
        <v>4396</v>
      </c>
      <c r="G719" s="66">
        <v>0.45419586000000001</v>
      </c>
      <c r="H719" s="65">
        <v>0.24993800399999999</v>
      </c>
      <c r="J719" s="11"/>
      <c r="K719" s="11"/>
    </row>
    <row r="720" spans="1:11">
      <c r="A720" s="66">
        <v>2.4758726019999999</v>
      </c>
      <c r="B720" s="26">
        <v>89.283903589999994</v>
      </c>
      <c r="C720" s="2" t="str">
        <f t="shared" si="11"/>
        <v>Aerobic conditions</v>
      </c>
      <c r="E720" s="66">
        <v>0.45419586000000001</v>
      </c>
      <c r="F720" s="1">
        <v>4411</v>
      </c>
      <c r="G720" s="66">
        <v>0.45754149399999999</v>
      </c>
      <c r="H720" s="65">
        <v>0.24988400299999999</v>
      </c>
      <c r="J720" s="11"/>
      <c r="K720" s="11"/>
    </row>
    <row r="721" spans="1:11">
      <c r="A721" s="66">
        <v>2.479234538</v>
      </c>
      <c r="B721" s="26">
        <v>89.702904939999996</v>
      </c>
      <c r="C721" s="2" t="str">
        <f t="shared" si="11"/>
        <v>Aerobic conditions</v>
      </c>
      <c r="E721" s="66">
        <v>0.45754149399999999</v>
      </c>
      <c r="F721" s="1">
        <v>4393</v>
      </c>
      <c r="G721" s="66">
        <v>0.460901846</v>
      </c>
      <c r="H721" s="65">
        <v>0.25000399800000001</v>
      </c>
      <c r="J721" s="11"/>
      <c r="K721" s="11"/>
    </row>
    <row r="722" spans="1:11">
      <c r="A722" s="66">
        <v>2.4825719309999998</v>
      </c>
      <c r="B722" s="26">
        <v>89.45120206</v>
      </c>
      <c r="C722" s="2" t="str">
        <f t="shared" si="11"/>
        <v>Aerobic conditions</v>
      </c>
      <c r="E722" s="66">
        <v>0.460901846</v>
      </c>
      <c r="F722" s="1">
        <v>4389</v>
      </c>
      <c r="G722" s="66">
        <v>0.46426085499999997</v>
      </c>
      <c r="H722" s="65">
        <v>0.24997999600000001</v>
      </c>
      <c r="J722" s="11"/>
      <c r="K722" s="11"/>
    </row>
    <row r="723" spans="1:11">
      <c r="A723" s="66">
        <v>2.485931951</v>
      </c>
      <c r="B723" s="26">
        <v>89.45120206</v>
      </c>
      <c r="C723" s="2" t="str">
        <f t="shared" si="11"/>
        <v>Aerobic conditions</v>
      </c>
      <c r="E723" s="66">
        <v>0.46426085499999997</v>
      </c>
      <c r="F723" s="1">
        <v>4399</v>
      </c>
      <c r="G723" s="66">
        <v>0.46761868299999998</v>
      </c>
      <c r="H723" s="65">
        <v>0.25000599699999998</v>
      </c>
      <c r="J723" s="11"/>
      <c r="K723" s="11"/>
    </row>
    <row r="724" spans="1:11">
      <c r="A724" s="66">
        <v>2.4892959870000002</v>
      </c>
      <c r="B724" s="26">
        <v>89.367502590000001</v>
      </c>
      <c r="C724" s="2" t="str">
        <f t="shared" si="11"/>
        <v>Aerobic conditions</v>
      </c>
      <c r="E724" s="66">
        <v>0.46761868299999998</v>
      </c>
      <c r="F724" s="1">
        <v>4410</v>
      </c>
      <c r="G724" s="66">
        <v>0.47097040800000001</v>
      </c>
      <c r="H724" s="65">
        <v>0.250031006</v>
      </c>
      <c r="J724" s="11"/>
      <c r="K724" s="11"/>
    </row>
    <row r="725" spans="1:11">
      <c r="A725" s="66">
        <v>2.4926347679999998</v>
      </c>
      <c r="B725" s="26">
        <v>89.45120206</v>
      </c>
      <c r="C725" s="2" t="str">
        <f t="shared" si="11"/>
        <v>Aerobic conditions</v>
      </c>
      <c r="E725" s="66">
        <v>0.47097040800000001</v>
      </c>
      <c r="F725" s="1">
        <v>4381</v>
      </c>
      <c r="G725" s="66">
        <v>0.47432137699999999</v>
      </c>
      <c r="H725" s="65">
        <v>0.24992500300000001</v>
      </c>
      <c r="J725" s="11"/>
      <c r="K725" s="11"/>
    </row>
    <row r="726" spans="1:11">
      <c r="A726" s="66">
        <v>2.4959948129999998</v>
      </c>
      <c r="B726" s="26">
        <v>89.283903589999994</v>
      </c>
      <c r="C726" s="2" t="str">
        <f t="shared" si="11"/>
        <v>Aerobic conditions</v>
      </c>
      <c r="E726" s="66">
        <v>0.47432137699999999</v>
      </c>
      <c r="F726" s="1">
        <v>4392</v>
      </c>
      <c r="G726" s="66">
        <v>0.47767236099999999</v>
      </c>
      <c r="H726" s="65">
        <v>0.24992799399999999</v>
      </c>
      <c r="J726" s="11"/>
      <c r="K726" s="11"/>
    </row>
    <row r="727" spans="1:11">
      <c r="A727" s="66">
        <v>2.4993467859999998</v>
      </c>
      <c r="B727" s="26">
        <v>89.702904939999996</v>
      </c>
      <c r="C727" s="2" t="str">
        <f t="shared" si="11"/>
        <v>Aerobic conditions</v>
      </c>
      <c r="E727" s="66">
        <v>0.47767236099999999</v>
      </c>
      <c r="F727" s="1">
        <v>4404</v>
      </c>
      <c r="G727" s="66">
        <v>0.48102345099999999</v>
      </c>
      <c r="H727" s="65">
        <v>0.24994000199999999</v>
      </c>
      <c r="J727" s="11"/>
      <c r="K727" s="11"/>
    </row>
    <row r="728" spans="1:11">
      <c r="A728" s="66">
        <v>2.5027088769999999</v>
      </c>
      <c r="B728" s="26">
        <v>89.367502590000001</v>
      </c>
      <c r="C728" s="2" t="str">
        <f t="shared" si="11"/>
        <v>Aerobic conditions</v>
      </c>
      <c r="E728" s="66">
        <v>0.48102345099999999</v>
      </c>
      <c r="F728" s="1">
        <v>4415</v>
      </c>
      <c r="G728" s="66">
        <v>0.48437880799999999</v>
      </c>
      <c r="H728" s="65">
        <v>0.24995599399999999</v>
      </c>
      <c r="J728" s="11"/>
      <c r="K728" s="11"/>
    </row>
    <row r="729" spans="1:11">
      <c r="A729" s="66">
        <v>2.5060351760000001</v>
      </c>
      <c r="B729" s="26">
        <v>89.117006369999999</v>
      </c>
      <c r="C729" s="2" t="str">
        <f t="shared" si="11"/>
        <v>Aerobic conditions</v>
      </c>
      <c r="E729" s="66">
        <v>0.48437880799999999</v>
      </c>
      <c r="F729" s="1">
        <v>4380</v>
      </c>
      <c r="G729" s="66">
        <v>0.48774034300000002</v>
      </c>
      <c r="H729" s="65">
        <v>0.249975998</v>
      </c>
      <c r="J729" s="11"/>
      <c r="K729" s="11"/>
    </row>
    <row r="730" spans="1:11">
      <c r="A730" s="66">
        <v>2.5093912839999999</v>
      </c>
      <c r="B730" s="26">
        <v>89.283903589999994</v>
      </c>
      <c r="C730" s="2" t="str">
        <f t="shared" si="11"/>
        <v>Aerobic conditions</v>
      </c>
      <c r="E730" s="66">
        <v>0.48774034300000002</v>
      </c>
      <c r="F730" s="1">
        <v>4401</v>
      </c>
      <c r="G730" s="66">
        <v>0.49107032099999998</v>
      </c>
      <c r="H730" s="65">
        <v>0.250087006</v>
      </c>
      <c r="J730" s="11"/>
      <c r="K730" s="11"/>
    </row>
    <row r="731" spans="1:11">
      <c r="A731" s="66">
        <v>2.5127450109999998</v>
      </c>
      <c r="B731" s="26">
        <v>89.367502590000001</v>
      </c>
      <c r="C731" s="2" t="str">
        <f t="shared" si="11"/>
        <v>Aerobic conditions</v>
      </c>
      <c r="E731" s="66">
        <v>0.49107032099999998</v>
      </c>
      <c r="F731" s="1">
        <v>4411</v>
      </c>
      <c r="G731" s="66">
        <v>0.494428851</v>
      </c>
      <c r="H731" s="65">
        <v>0.250169998</v>
      </c>
      <c r="J731" s="11"/>
      <c r="K731" s="11"/>
    </row>
    <row r="732" spans="1:11">
      <c r="A732" s="66">
        <v>2.516112154</v>
      </c>
      <c r="B732" s="26">
        <v>89.367502590000001</v>
      </c>
      <c r="C732" s="2" t="str">
        <f t="shared" si="11"/>
        <v>Aerobic conditions</v>
      </c>
      <c r="E732" s="66">
        <v>0.494428851</v>
      </c>
      <c r="F732" s="1">
        <v>4406</v>
      </c>
      <c r="G732" s="66">
        <v>0.49779387600000002</v>
      </c>
      <c r="H732" s="65">
        <v>0.24964599600000001</v>
      </c>
      <c r="J732" s="11"/>
      <c r="K732" s="11"/>
    </row>
    <row r="733" spans="1:11">
      <c r="A733" s="66">
        <v>2.5194736149999999</v>
      </c>
      <c r="B733" s="26">
        <v>88.950509089999997</v>
      </c>
      <c r="C733" s="2" t="str">
        <f t="shared" si="11"/>
        <v>Aerobic conditions</v>
      </c>
      <c r="E733" s="66">
        <v>0.49779387600000002</v>
      </c>
      <c r="F733" s="1">
        <v>4399</v>
      </c>
      <c r="G733" s="66">
        <v>0.50115445300000006</v>
      </c>
      <c r="H733" s="65">
        <v>0.24973800700000001</v>
      </c>
      <c r="J733" s="11"/>
      <c r="K733" s="11"/>
    </row>
    <row r="734" spans="1:11">
      <c r="A734" s="66">
        <v>2.5228113780000001</v>
      </c>
      <c r="B734" s="26">
        <v>89.117006369999999</v>
      </c>
      <c r="C734" s="2" t="str">
        <f t="shared" si="11"/>
        <v>Aerobic conditions</v>
      </c>
      <c r="E734" s="66">
        <v>0.50115445300000006</v>
      </c>
      <c r="F734" s="1">
        <v>4402</v>
      </c>
      <c r="G734" s="66">
        <v>0.50450542799999998</v>
      </c>
      <c r="H734" s="65">
        <v>0.249828995</v>
      </c>
      <c r="J734" s="11"/>
      <c r="K734" s="11"/>
    </row>
    <row r="735" spans="1:11">
      <c r="A735" s="66">
        <v>2.5261801159999999</v>
      </c>
      <c r="B735" s="26">
        <v>89.033707820000004</v>
      </c>
      <c r="C735" s="2" t="str">
        <f t="shared" si="11"/>
        <v>Aerobic conditions</v>
      </c>
      <c r="E735" s="66">
        <v>0.50450542799999998</v>
      </c>
      <c r="F735" s="1">
        <v>4401</v>
      </c>
      <c r="G735" s="66">
        <v>0.50785638899999996</v>
      </c>
      <c r="H735" s="65">
        <v>0.250031006</v>
      </c>
      <c r="J735" s="11"/>
      <c r="K735" s="11"/>
    </row>
    <row r="736" spans="1:11">
      <c r="A736" s="66">
        <v>2.5295114989999998</v>
      </c>
      <c r="B736" s="26">
        <v>89.283903589999994</v>
      </c>
      <c r="C736" s="2" t="str">
        <f t="shared" si="11"/>
        <v>Aerobic conditions</v>
      </c>
      <c r="E736" s="66">
        <v>0.50785638899999996</v>
      </c>
      <c r="F736" s="1">
        <v>4417</v>
      </c>
      <c r="G736" s="66">
        <v>0.51120735900000003</v>
      </c>
      <c r="H736" s="65">
        <v>0.24998800700000001</v>
      </c>
      <c r="J736" s="11"/>
      <c r="K736" s="11"/>
    </row>
    <row r="737" spans="1:11">
      <c r="A737" s="66">
        <v>2.5328715279999998</v>
      </c>
      <c r="B737" s="26">
        <v>88.867410030000002</v>
      </c>
      <c r="C737" s="2" t="str">
        <f t="shared" si="11"/>
        <v>Aerobic conditions</v>
      </c>
      <c r="E737" s="66">
        <v>0.51120735900000003</v>
      </c>
      <c r="F737" s="1">
        <v>4412</v>
      </c>
      <c r="G737" s="66">
        <v>0.51455834099999997</v>
      </c>
      <c r="H737" s="65">
        <v>0.25003799399999999</v>
      </c>
      <c r="J737" s="11"/>
      <c r="K737" s="11"/>
    </row>
    <row r="738" spans="1:11">
      <c r="A738" s="66">
        <v>2.536234511</v>
      </c>
      <c r="B738" s="26">
        <v>89.117006369999999</v>
      </c>
      <c r="C738" s="2" t="str">
        <f t="shared" si="11"/>
        <v>Aerobic conditions</v>
      </c>
      <c r="E738" s="66">
        <v>0.51455834099999997</v>
      </c>
      <c r="F738" s="1">
        <v>4389</v>
      </c>
      <c r="G738" s="66">
        <v>0.51790484699999995</v>
      </c>
      <c r="H738" s="65">
        <v>0.249889008</v>
      </c>
      <c r="J738" s="11"/>
      <c r="K738" s="11"/>
    </row>
    <row r="739" spans="1:11">
      <c r="A739" s="66">
        <v>2.5395664120000001</v>
      </c>
      <c r="B739" s="26">
        <v>88.950509089999997</v>
      </c>
      <c r="C739" s="2" t="str">
        <f t="shared" si="11"/>
        <v>Aerobic conditions</v>
      </c>
      <c r="E739" s="66">
        <v>0.51790484699999995</v>
      </c>
      <c r="F739" s="1">
        <v>4389</v>
      </c>
      <c r="G739" s="66">
        <v>0.52125582299999995</v>
      </c>
      <c r="H739" s="65">
        <v>0.25001199299999999</v>
      </c>
      <c r="J739" s="11"/>
      <c r="K739" s="11"/>
    </row>
    <row r="740" spans="1:11">
      <c r="A740" s="66">
        <v>2.5429216000000001</v>
      </c>
      <c r="B740" s="26">
        <v>89.117006369999999</v>
      </c>
      <c r="C740" s="2" t="str">
        <f t="shared" si="11"/>
        <v>Aerobic conditions</v>
      </c>
      <c r="E740" s="66">
        <v>0.52125582299999995</v>
      </c>
      <c r="F740" s="1">
        <v>4410</v>
      </c>
      <c r="G740" s="66">
        <v>0.52460667100000002</v>
      </c>
      <c r="H740" s="65">
        <v>0.249944</v>
      </c>
      <c r="J740" s="11"/>
      <c r="K740" s="11"/>
    </row>
    <row r="741" spans="1:11">
      <c r="A741" s="66">
        <v>2.5462515309999998</v>
      </c>
      <c r="B741" s="26">
        <v>89.117006369999999</v>
      </c>
      <c r="C741" s="2" t="str">
        <f t="shared" si="11"/>
        <v>Aerobic conditions</v>
      </c>
      <c r="E741" s="66">
        <v>0.52460667100000002</v>
      </c>
      <c r="F741" s="1">
        <v>4401</v>
      </c>
      <c r="G741" s="66">
        <v>0.52795332399999995</v>
      </c>
      <c r="H741" s="65">
        <v>0.250302994</v>
      </c>
      <c r="J741" s="11"/>
      <c r="K741" s="11"/>
    </row>
    <row r="742" spans="1:11">
      <c r="A742" s="66">
        <v>2.5496193049999998</v>
      </c>
      <c r="B742" s="26">
        <v>89.033707820000004</v>
      </c>
      <c r="C742" s="2" t="str">
        <f t="shared" si="11"/>
        <v>Aerobic conditions</v>
      </c>
      <c r="E742" s="66">
        <v>0.52795332399999995</v>
      </c>
      <c r="F742" s="1">
        <v>4397</v>
      </c>
      <c r="G742" s="66">
        <v>0.53130452100000003</v>
      </c>
      <c r="H742" s="65">
        <v>0.25020500200000001</v>
      </c>
      <c r="J742" s="11"/>
      <c r="K742" s="11"/>
    </row>
    <row r="743" spans="1:11">
      <c r="A743" s="66">
        <v>2.5529747330000001</v>
      </c>
      <c r="B743" s="26">
        <v>89.033707820000004</v>
      </c>
      <c r="C743" s="2" t="str">
        <f t="shared" si="11"/>
        <v>Aerobic conditions</v>
      </c>
      <c r="E743" s="66">
        <v>0.53130452100000003</v>
      </c>
      <c r="F743" s="1">
        <v>4388</v>
      </c>
      <c r="G743" s="66">
        <v>0.53465524900000005</v>
      </c>
      <c r="H743" s="65">
        <v>0.25001400800000001</v>
      </c>
      <c r="J743" s="11"/>
      <c r="K743" s="11"/>
    </row>
    <row r="744" spans="1:11">
      <c r="A744" s="66">
        <v>2.5563413210000001</v>
      </c>
      <c r="B744" s="26">
        <v>88.950509089999997</v>
      </c>
      <c r="C744" s="2" t="str">
        <f t="shared" si="11"/>
        <v>Aerobic conditions</v>
      </c>
      <c r="E744" s="66">
        <v>0.53465524900000005</v>
      </c>
      <c r="F744" s="1">
        <v>4406</v>
      </c>
      <c r="G744" s="66">
        <v>0.53800177000000005</v>
      </c>
      <c r="H744" s="65">
        <v>0.25001299999999999</v>
      </c>
      <c r="J744" s="11"/>
      <c r="K744" s="11"/>
    </row>
    <row r="745" spans="1:11">
      <c r="A745" s="66">
        <v>2.5596762420000001</v>
      </c>
      <c r="B745" s="26">
        <v>89.033707820000004</v>
      </c>
      <c r="C745" s="2" t="str">
        <f t="shared" si="11"/>
        <v>Aerobic conditions</v>
      </c>
      <c r="E745" s="66">
        <v>0.53800177000000005</v>
      </c>
      <c r="F745" s="1">
        <v>4386</v>
      </c>
      <c r="G745" s="66">
        <v>0.54135259199999997</v>
      </c>
      <c r="H745" s="65">
        <v>0.25001699799999999</v>
      </c>
      <c r="J745" s="11"/>
      <c r="K745" s="11"/>
    </row>
    <row r="746" spans="1:11">
      <c r="A746" s="66">
        <v>2.5630065489999998</v>
      </c>
      <c r="B746" s="26">
        <v>88.701510249999998</v>
      </c>
      <c r="C746" s="2" t="str">
        <f t="shared" si="11"/>
        <v>Aerobic conditions</v>
      </c>
      <c r="E746" s="66">
        <v>0.54135259199999997</v>
      </c>
      <c r="F746" s="1">
        <v>4407</v>
      </c>
      <c r="G746" s="66">
        <v>0.54470357000000003</v>
      </c>
      <c r="H746" s="65">
        <v>0.249951004</v>
      </c>
      <c r="J746" s="11"/>
      <c r="K746" s="11"/>
    </row>
    <row r="747" spans="1:11">
      <c r="A747" s="66">
        <v>2.5663718630000001</v>
      </c>
      <c r="B747" s="26">
        <v>88.950509089999997</v>
      </c>
      <c r="C747" s="2" t="str">
        <f t="shared" si="11"/>
        <v>Aerobic conditions</v>
      </c>
      <c r="E747" s="66">
        <v>0.54470357000000003</v>
      </c>
      <c r="F747" s="1">
        <v>4378</v>
      </c>
      <c r="G747" s="66">
        <v>0.54805021200000004</v>
      </c>
      <c r="H747" s="65">
        <v>0.250085999</v>
      </c>
      <c r="J747" s="11"/>
      <c r="K747" s="11"/>
    </row>
    <row r="748" spans="1:11">
      <c r="A748" s="66">
        <v>2.5697050830000001</v>
      </c>
      <c r="B748" s="26">
        <v>88.784410469999997</v>
      </c>
      <c r="C748" s="2" t="str">
        <f t="shared" si="11"/>
        <v>Aerobic conditions</v>
      </c>
      <c r="E748" s="66">
        <v>0.54805021200000004</v>
      </c>
      <c r="F748" s="1">
        <v>4410</v>
      </c>
      <c r="G748" s="66">
        <v>0.55139656999999997</v>
      </c>
      <c r="H748" s="65">
        <v>0.25003399700000001</v>
      </c>
      <c r="J748" s="11"/>
      <c r="K748" s="11"/>
    </row>
    <row r="749" spans="1:11">
      <c r="A749" s="66">
        <v>2.5730371989999998</v>
      </c>
      <c r="B749" s="26">
        <v>88.950509089999997</v>
      </c>
      <c r="C749" s="2" t="str">
        <f t="shared" si="11"/>
        <v>Aerobic conditions</v>
      </c>
      <c r="E749" s="66">
        <v>0.55139656999999997</v>
      </c>
      <c r="F749" s="1">
        <v>4391</v>
      </c>
      <c r="G749" s="66">
        <v>0.55474327199999995</v>
      </c>
      <c r="H749" s="65">
        <v>0.249945999</v>
      </c>
      <c r="J749" s="11"/>
      <c r="K749" s="11"/>
    </row>
    <row r="750" spans="1:11">
      <c r="A750" s="66">
        <v>2.5763925040000002</v>
      </c>
      <c r="B750" s="26">
        <v>88.784410469999997</v>
      </c>
      <c r="C750" s="2" t="str">
        <f t="shared" si="11"/>
        <v>Aerobic conditions</v>
      </c>
      <c r="E750" s="66">
        <v>0.55474327199999995</v>
      </c>
      <c r="F750" s="1">
        <v>4391</v>
      </c>
      <c r="G750" s="66">
        <v>0.55808979299999995</v>
      </c>
      <c r="H750" s="65">
        <v>0.25018899500000003</v>
      </c>
      <c r="J750" s="11"/>
      <c r="K750" s="11"/>
    </row>
    <row r="751" spans="1:11">
      <c r="A751" s="66">
        <v>2.5797444309999999</v>
      </c>
      <c r="B751" s="26">
        <v>88.950509089999997</v>
      </c>
      <c r="C751" s="2" t="str">
        <f t="shared" si="11"/>
        <v>Aerobic conditions</v>
      </c>
      <c r="E751" s="66">
        <v>0.55808979299999995</v>
      </c>
      <c r="F751" s="1">
        <v>4397</v>
      </c>
      <c r="G751" s="66">
        <v>0.56143631500000002</v>
      </c>
      <c r="H751" s="65">
        <v>0.25014599599999998</v>
      </c>
      <c r="J751" s="11"/>
      <c r="K751" s="11"/>
    </row>
    <row r="752" spans="1:11">
      <c r="A752" s="66">
        <v>2.5831020269999998</v>
      </c>
      <c r="B752" s="26">
        <v>88.784410469999997</v>
      </c>
      <c r="C752" s="2" t="str">
        <f t="shared" si="11"/>
        <v>Aerobic conditions</v>
      </c>
      <c r="E752" s="66">
        <v>0.56143631500000002</v>
      </c>
      <c r="F752" s="1">
        <v>4396</v>
      </c>
      <c r="G752" s="66">
        <v>0.56478284099999998</v>
      </c>
      <c r="H752" s="65">
        <v>0.25002400200000002</v>
      </c>
      <c r="J752" s="11"/>
      <c r="K752" s="11"/>
    </row>
    <row r="753" spans="1:11">
      <c r="A753" s="66">
        <v>2.589808589</v>
      </c>
      <c r="B753" s="26">
        <v>88.784410469999997</v>
      </c>
      <c r="C753" s="2" t="str">
        <f t="shared" si="11"/>
        <v>Aerobic conditions</v>
      </c>
      <c r="E753" s="66">
        <v>0.56478284099999998</v>
      </c>
      <c r="F753" s="1">
        <v>4407</v>
      </c>
      <c r="G753" s="66">
        <v>0.56812936400000003</v>
      </c>
      <c r="H753" s="65">
        <v>0.24994000199999999</v>
      </c>
      <c r="J753" s="11"/>
      <c r="K753" s="11"/>
    </row>
    <row r="754" spans="1:11">
      <c r="A754" s="66">
        <v>2.5931650660000001</v>
      </c>
      <c r="B754" s="26">
        <v>88.701510249999998</v>
      </c>
      <c r="C754" s="2" t="str">
        <f t="shared" si="11"/>
        <v>Aerobic conditions</v>
      </c>
      <c r="E754" s="66">
        <v>0.56812936400000003</v>
      </c>
      <c r="F754" s="1">
        <v>4393</v>
      </c>
      <c r="G754" s="66">
        <v>0.57147573500000004</v>
      </c>
      <c r="H754" s="65">
        <v>0.24990100100000001</v>
      </c>
      <c r="J754" s="11"/>
      <c r="K754" s="11"/>
    </row>
    <row r="755" spans="1:11">
      <c r="A755" s="66">
        <v>2.5965231630000001</v>
      </c>
      <c r="B755" s="26">
        <v>88.867410030000002</v>
      </c>
      <c r="C755" s="2" t="str">
        <f t="shared" si="11"/>
        <v>Aerobic conditions</v>
      </c>
      <c r="E755" s="66">
        <v>0.57147573500000004</v>
      </c>
      <c r="F755" s="1">
        <v>4396</v>
      </c>
      <c r="G755" s="66">
        <v>0.57482240799999995</v>
      </c>
      <c r="H755" s="65">
        <v>0.24999600199999999</v>
      </c>
      <c r="J755" s="11"/>
      <c r="K755" s="11"/>
    </row>
    <row r="756" spans="1:11">
      <c r="A756" s="66">
        <v>2.5998615979999999</v>
      </c>
      <c r="B756" s="26">
        <v>88.867410030000002</v>
      </c>
      <c r="C756" s="2" t="str">
        <f t="shared" si="11"/>
        <v>Aerobic conditions</v>
      </c>
      <c r="E756" s="66">
        <v>0.57482240799999995</v>
      </c>
      <c r="F756" s="1">
        <v>4396</v>
      </c>
      <c r="G756" s="66">
        <v>0.57816895599999996</v>
      </c>
      <c r="H756" s="65">
        <v>0.249972</v>
      </c>
      <c r="J756" s="11"/>
      <c r="K756" s="11"/>
    </row>
    <row r="757" spans="1:11">
      <c r="A757" s="66">
        <v>2.6032168269999998</v>
      </c>
      <c r="B757" s="26">
        <v>89.033707820000004</v>
      </c>
      <c r="C757" s="2" t="str">
        <f t="shared" si="11"/>
        <v>Aerobic conditions</v>
      </c>
      <c r="E757" s="66">
        <v>0.57816895599999996</v>
      </c>
      <c r="F757" s="1">
        <v>4386</v>
      </c>
      <c r="G757" s="66">
        <v>0.58151989999999998</v>
      </c>
      <c r="H757" s="65">
        <v>0.25033700599999997</v>
      </c>
      <c r="J757" s="11"/>
      <c r="K757" s="11"/>
    </row>
    <row r="758" spans="1:11">
      <c r="A758" s="66">
        <v>2.6065751829999999</v>
      </c>
      <c r="B758" s="26">
        <v>88.867410030000002</v>
      </c>
      <c r="C758" s="2" t="str">
        <f t="shared" si="11"/>
        <v>Aerobic conditions</v>
      </c>
      <c r="E758" s="66">
        <v>0.58151989999999998</v>
      </c>
      <c r="F758" s="1">
        <v>4416</v>
      </c>
      <c r="G758" s="66">
        <v>0.58486642799999999</v>
      </c>
      <c r="H758" s="65">
        <v>0.24970799299999999</v>
      </c>
      <c r="J758" s="11"/>
      <c r="K758" s="11"/>
    </row>
    <row r="759" spans="1:11">
      <c r="A759" s="66">
        <v>2.6099455759999999</v>
      </c>
      <c r="B759" s="26">
        <v>88.880949240000007</v>
      </c>
      <c r="C759" s="2" t="str">
        <f t="shared" si="11"/>
        <v>Aerobic conditions</v>
      </c>
      <c r="E759" s="66">
        <v>0.58486642799999999</v>
      </c>
      <c r="F759" s="1">
        <v>4393</v>
      </c>
      <c r="G759" s="66">
        <v>0.5882174</v>
      </c>
      <c r="H759" s="65">
        <v>0.249919006</v>
      </c>
      <c r="J759" s="11"/>
      <c r="K759" s="11"/>
    </row>
    <row r="760" spans="1:11">
      <c r="A760" s="66">
        <v>2.6132925199999999</v>
      </c>
      <c r="B760" s="26">
        <v>88.549496090000005</v>
      </c>
      <c r="C760" s="2" t="str">
        <f t="shared" si="11"/>
        <v>Aerobic conditions</v>
      </c>
      <c r="E760" s="66">
        <v>0.5882174</v>
      </c>
      <c r="F760" s="1">
        <v>4383</v>
      </c>
      <c r="G760" s="66">
        <v>0.59156392300000005</v>
      </c>
      <c r="H760" s="65">
        <v>0.249863007</v>
      </c>
      <c r="J760" s="11"/>
      <c r="K760" s="11"/>
    </row>
    <row r="761" spans="1:11">
      <c r="A761" s="66">
        <v>2.6166470560000001</v>
      </c>
      <c r="B761" s="26">
        <v>88.715024270000001</v>
      </c>
      <c r="C761" s="2" t="str">
        <f t="shared" si="11"/>
        <v>Aerobic conditions</v>
      </c>
      <c r="E761" s="66">
        <v>0.59156392300000005</v>
      </c>
      <c r="F761" s="1">
        <v>4397</v>
      </c>
      <c r="G761" s="66">
        <v>0.59491489500000005</v>
      </c>
      <c r="H761" s="65">
        <v>0.25008299299999998</v>
      </c>
      <c r="J761" s="11"/>
      <c r="K761" s="11"/>
    </row>
    <row r="762" spans="1:11">
      <c r="A762" s="66">
        <v>2.6200069539999999</v>
      </c>
      <c r="B762" s="26">
        <v>88.797937079999997</v>
      </c>
      <c r="C762" s="2" t="str">
        <f t="shared" si="11"/>
        <v>Aerobic conditions</v>
      </c>
      <c r="E762" s="66">
        <v>0.59491489500000005</v>
      </c>
      <c r="F762" s="1">
        <v>4393</v>
      </c>
      <c r="G762" s="66">
        <v>0.59826578500000005</v>
      </c>
      <c r="H762" s="65">
        <v>0.24990800499999999</v>
      </c>
      <c r="J762" s="11"/>
      <c r="K762" s="11"/>
    </row>
    <row r="763" spans="1:11">
      <c r="A763" s="66">
        <v>2.6233663749999998</v>
      </c>
      <c r="B763" s="26">
        <v>88.618709210000006</v>
      </c>
      <c r="C763" s="2" t="str">
        <f t="shared" si="11"/>
        <v>Aerobic conditions</v>
      </c>
      <c r="E763" s="66">
        <v>0.59826578500000005</v>
      </c>
      <c r="F763" s="1">
        <v>4405</v>
      </c>
      <c r="G763" s="66">
        <v>0.60161223799999997</v>
      </c>
      <c r="H763" s="65">
        <v>0.25004100000000001</v>
      </c>
      <c r="J763" s="11"/>
      <c r="K763" s="11"/>
    </row>
    <row r="764" spans="1:11">
      <c r="A764" s="66">
        <v>2.6267257960000001</v>
      </c>
      <c r="B764" s="26">
        <v>88.701510249999998</v>
      </c>
      <c r="C764" s="2" t="str">
        <f t="shared" si="11"/>
        <v>Aerobic conditions</v>
      </c>
      <c r="E764" s="66">
        <v>0.60161223799999997</v>
      </c>
      <c r="F764" s="1">
        <v>4400</v>
      </c>
      <c r="G764" s="66">
        <v>0.60496320299999995</v>
      </c>
      <c r="H764" s="65">
        <v>0.24990299999999999</v>
      </c>
      <c r="J764" s="11"/>
      <c r="K764" s="11"/>
    </row>
    <row r="765" spans="1:11">
      <c r="A765" s="66">
        <v>2.6300852309999998</v>
      </c>
      <c r="B765" s="26">
        <v>88.618709210000006</v>
      </c>
      <c r="C765" s="2" t="str">
        <f t="shared" si="11"/>
        <v>Aerobic conditions</v>
      </c>
      <c r="E765" s="66">
        <v>0.60496320299999995</v>
      </c>
      <c r="F765" s="1">
        <v>4410</v>
      </c>
      <c r="G765" s="66">
        <v>0.608314248</v>
      </c>
      <c r="H765" s="65">
        <v>0.249947006</v>
      </c>
      <c r="J765" s="11"/>
      <c r="K765" s="11"/>
    </row>
    <row r="766" spans="1:11">
      <c r="A766" s="66">
        <v>2.636804132</v>
      </c>
      <c r="B766" s="26">
        <v>88.618709210000006</v>
      </c>
      <c r="C766" s="2" t="str">
        <f t="shared" si="11"/>
        <v>Aerobic conditions</v>
      </c>
      <c r="E766" s="66">
        <v>0.608314248</v>
      </c>
      <c r="F766" s="1">
        <v>4377</v>
      </c>
      <c r="G766" s="66">
        <v>0.61166971999999997</v>
      </c>
      <c r="H766" s="65">
        <v>0.24962399299999999</v>
      </c>
      <c r="J766" s="11"/>
      <c r="K766" s="11"/>
    </row>
    <row r="767" spans="1:11">
      <c r="A767" s="66">
        <v>2.640158714</v>
      </c>
      <c r="B767" s="26">
        <v>88.5360072</v>
      </c>
      <c r="C767" s="2" t="str">
        <f t="shared" si="11"/>
        <v>Aerobic conditions</v>
      </c>
      <c r="E767" s="66">
        <v>0.61166971999999997</v>
      </c>
      <c r="F767" s="1">
        <v>4413</v>
      </c>
      <c r="G767" s="66">
        <v>0.61501622099999997</v>
      </c>
      <c r="H767" s="65">
        <v>0.25015699800000002</v>
      </c>
      <c r="J767" s="11"/>
      <c r="K767" s="11"/>
    </row>
    <row r="768" spans="1:11">
      <c r="A768" s="66">
        <v>2.6435087519999998</v>
      </c>
      <c r="B768" s="26">
        <v>88.453404050000003</v>
      </c>
      <c r="C768" s="2" t="str">
        <f t="shared" si="11"/>
        <v>Aerobic conditions</v>
      </c>
      <c r="E768" s="66">
        <v>0.61501622099999997</v>
      </c>
      <c r="F768" s="1">
        <v>4410</v>
      </c>
      <c r="G768" s="66">
        <v>0.61836718800000001</v>
      </c>
      <c r="H768" s="65">
        <v>0.24976400800000001</v>
      </c>
      <c r="J768" s="11"/>
      <c r="K768" s="11"/>
    </row>
    <row r="769" spans="1:8">
      <c r="A769" s="66">
        <v>2.6468681460000001</v>
      </c>
      <c r="B769" s="26">
        <v>88.5360072</v>
      </c>
      <c r="C769" s="2" t="str">
        <f t="shared" si="11"/>
        <v>Aerobic conditions</v>
      </c>
      <c r="E769" s="66">
        <v>0.61836718800000001</v>
      </c>
      <c r="F769" s="1">
        <v>4419</v>
      </c>
      <c r="G769" s="66">
        <v>0.62171390000000004</v>
      </c>
      <c r="H769" s="65">
        <v>0.24998100300000001</v>
      </c>
    </row>
    <row r="770" spans="1:8">
      <c r="A770" s="66">
        <v>2.650202819</v>
      </c>
      <c r="B770" s="26">
        <v>88.784410469999997</v>
      </c>
      <c r="C770" s="2" t="str">
        <f t="shared" si="11"/>
        <v>Aerobic conditions</v>
      </c>
      <c r="E770" s="66">
        <v>0.62171390000000004</v>
      </c>
      <c r="F770" s="1">
        <v>4390</v>
      </c>
      <c r="G770" s="66">
        <v>0.62506471399999997</v>
      </c>
      <c r="H770" s="65">
        <v>0.25000199899999997</v>
      </c>
    </row>
    <row r="771" spans="1:8">
      <c r="A771" s="66">
        <v>2.6535655999999999</v>
      </c>
      <c r="B771" s="26">
        <v>88.453404050000003</v>
      </c>
      <c r="C771" s="2" t="str">
        <f t="shared" ref="C771:C834" si="12">IF(B771&gt;5,"Aerobic conditions","Oxygen Limitations")</f>
        <v>Aerobic conditions</v>
      </c>
      <c r="E771" s="66">
        <v>0.62506471399999997</v>
      </c>
      <c r="F771" s="1">
        <v>4397</v>
      </c>
      <c r="G771" s="66">
        <v>0.628411147</v>
      </c>
      <c r="H771" s="65">
        <v>0.249888</v>
      </c>
    </row>
    <row r="772" spans="1:8">
      <c r="A772" s="66">
        <v>2.656892649</v>
      </c>
      <c r="B772" s="26">
        <v>88.453404050000003</v>
      </c>
      <c r="C772" s="2" t="str">
        <f t="shared" si="12"/>
        <v>Aerobic conditions</v>
      </c>
      <c r="E772" s="66">
        <v>0.628411147</v>
      </c>
      <c r="F772" s="1">
        <v>4397</v>
      </c>
      <c r="G772" s="66">
        <v>0.63175790200000004</v>
      </c>
      <c r="H772" s="65">
        <v>0.25004600500000002</v>
      </c>
    </row>
    <row r="773" spans="1:8">
      <c r="A773" s="66">
        <v>2.6602486440000002</v>
      </c>
      <c r="B773" s="26">
        <v>88.370899600000001</v>
      </c>
      <c r="C773" s="2" t="str">
        <f t="shared" si="12"/>
        <v>Aerobic conditions</v>
      </c>
      <c r="E773" s="66">
        <v>0.63175790200000004</v>
      </c>
      <c r="F773" s="1">
        <v>4394</v>
      </c>
      <c r="G773" s="66">
        <v>0.635108809</v>
      </c>
      <c r="H773" s="65">
        <v>0.25013800000000003</v>
      </c>
    </row>
    <row r="774" spans="1:8">
      <c r="A774" s="66">
        <v>2.6636008960000002</v>
      </c>
      <c r="B774" s="26">
        <v>88.5360072</v>
      </c>
      <c r="C774" s="2" t="str">
        <f t="shared" si="12"/>
        <v>Aerobic conditions</v>
      </c>
      <c r="E774" s="66">
        <v>0.635108809</v>
      </c>
      <c r="F774" s="1">
        <v>4411</v>
      </c>
      <c r="G774" s="66">
        <v>0.63845971400000001</v>
      </c>
      <c r="H774" s="65">
        <v>0.250197006</v>
      </c>
    </row>
    <row r="775" spans="1:8">
      <c r="A775" s="66">
        <v>2.6669484319999999</v>
      </c>
      <c r="B775" s="26">
        <v>88.5360072</v>
      </c>
      <c r="C775" s="2" t="str">
        <f t="shared" si="12"/>
        <v>Aerobic conditions</v>
      </c>
      <c r="E775" s="66">
        <v>0.63845971400000001</v>
      </c>
      <c r="F775" s="1">
        <v>4409</v>
      </c>
      <c r="G775" s="66">
        <v>0.64181080599999996</v>
      </c>
      <c r="H775" s="65">
        <v>0.25022799699999998</v>
      </c>
    </row>
    <row r="776" spans="1:8">
      <c r="A776" s="66">
        <v>2.6703117440000002</v>
      </c>
      <c r="B776" s="26">
        <v>88.370899600000001</v>
      </c>
      <c r="C776" s="2" t="str">
        <f t="shared" si="12"/>
        <v>Aerobic conditions</v>
      </c>
      <c r="E776" s="66">
        <v>0.64181080599999996</v>
      </c>
      <c r="F776" s="1">
        <v>4374</v>
      </c>
      <c r="G776" s="66">
        <v>0.64516161000000005</v>
      </c>
      <c r="H776" s="65">
        <v>0.24975</v>
      </c>
    </row>
    <row r="777" spans="1:8">
      <c r="A777" s="66">
        <v>2.6736711980000001</v>
      </c>
      <c r="B777" s="26">
        <v>88.370899600000001</v>
      </c>
      <c r="C777" s="2" t="str">
        <f t="shared" si="12"/>
        <v>Aerobic conditions</v>
      </c>
      <c r="E777" s="66">
        <v>0.64516161000000005</v>
      </c>
      <c r="F777" s="1">
        <v>4412</v>
      </c>
      <c r="G777" s="66">
        <v>0.64851277699999998</v>
      </c>
      <c r="H777" s="65">
        <v>0.250108002</v>
      </c>
    </row>
    <row r="778" spans="1:8">
      <c r="A778" s="66">
        <v>2.677009221</v>
      </c>
      <c r="B778" s="26">
        <v>88.288493689999996</v>
      </c>
      <c r="C778" s="2" t="str">
        <f t="shared" si="12"/>
        <v>Aerobic conditions</v>
      </c>
      <c r="E778" s="66">
        <v>0.64851277699999998</v>
      </c>
      <c r="F778" s="1">
        <v>4393</v>
      </c>
      <c r="G778" s="66">
        <v>0.65185928900000001</v>
      </c>
      <c r="H778" s="65">
        <v>0.250056</v>
      </c>
    </row>
    <row r="779" spans="1:8">
      <c r="A779" s="66">
        <v>2.6803693869999998</v>
      </c>
      <c r="B779" s="26">
        <v>88.206186169999995</v>
      </c>
      <c r="C779" s="2" t="str">
        <f t="shared" si="12"/>
        <v>Aerobic conditions</v>
      </c>
      <c r="E779" s="66">
        <v>0.65185928900000001</v>
      </c>
      <c r="F779" s="1">
        <v>4422</v>
      </c>
      <c r="G779" s="66">
        <v>0.655205814</v>
      </c>
      <c r="H779" s="65">
        <v>0.25008000200000002</v>
      </c>
    </row>
    <row r="780" spans="1:8">
      <c r="A780" s="66">
        <v>2.6837189260000001</v>
      </c>
      <c r="B780" s="26">
        <v>88.453404050000003</v>
      </c>
      <c r="C780" s="2" t="str">
        <f t="shared" si="12"/>
        <v>Aerobic conditions</v>
      </c>
      <c r="E780" s="66">
        <v>0.655205814</v>
      </c>
      <c r="F780" s="1">
        <v>4397</v>
      </c>
      <c r="G780" s="66">
        <v>0.65855232200000002</v>
      </c>
      <c r="H780" s="65">
        <v>0.25003199799999998</v>
      </c>
    </row>
    <row r="781" spans="1:8">
      <c r="A781" s="66">
        <v>2.6870666440000002</v>
      </c>
      <c r="B781" s="26">
        <v>88.5360072</v>
      </c>
      <c r="C781" s="2" t="str">
        <f t="shared" si="12"/>
        <v>Aerobic conditions</v>
      </c>
      <c r="E781" s="66">
        <v>0.65855232200000002</v>
      </c>
      <c r="F781" s="1">
        <v>4389</v>
      </c>
      <c r="G781" s="66">
        <v>0.66189885199999998</v>
      </c>
      <c r="H781" s="65">
        <v>0.250057007</v>
      </c>
    </row>
    <row r="782" spans="1:8">
      <c r="A782" s="66">
        <v>2.6904310360000001</v>
      </c>
      <c r="B782" s="26">
        <v>88.206186169999995</v>
      </c>
      <c r="C782" s="2" t="str">
        <f t="shared" si="12"/>
        <v>Aerobic conditions</v>
      </c>
      <c r="E782" s="66">
        <v>0.66189885199999998</v>
      </c>
      <c r="F782" s="1">
        <v>4394</v>
      </c>
      <c r="G782" s="66">
        <v>0.66524536999999995</v>
      </c>
      <c r="H782" s="65">
        <v>0.24982800299999999</v>
      </c>
    </row>
    <row r="783" spans="1:8">
      <c r="A783" s="66">
        <v>2.6937817160000002</v>
      </c>
      <c r="B783" s="26">
        <v>88.288493689999996</v>
      </c>
      <c r="C783" s="2" t="str">
        <f t="shared" si="12"/>
        <v>Aerobic conditions</v>
      </c>
      <c r="E783" s="66">
        <v>0.66524536999999995</v>
      </c>
      <c r="F783" s="1">
        <v>4398</v>
      </c>
      <c r="G783" s="66">
        <v>0.66859632599999996</v>
      </c>
      <c r="H783" s="65">
        <v>0.24968400599999999</v>
      </c>
    </row>
    <row r="784" spans="1:8">
      <c r="A784" s="66">
        <v>2.6971369620000001</v>
      </c>
      <c r="B784" s="26">
        <v>88.288493689999996</v>
      </c>
      <c r="C784" s="2" t="str">
        <f t="shared" si="12"/>
        <v>Aerobic conditions</v>
      </c>
      <c r="E784" s="66">
        <v>0.66859632599999996</v>
      </c>
      <c r="F784" s="1">
        <v>4384</v>
      </c>
      <c r="G784" s="66">
        <v>0.67194730199999997</v>
      </c>
      <c r="H784" s="65">
        <v>0.25011599699999998</v>
      </c>
    </row>
    <row r="785" spans="1:8">
      <c r="A785" s="66">
        <v>2.700470658</v>
      </c>
      <c r="B785" s="26">
        <v>88.370899600000001</v>
      </c>
      <c r="C785" s="2" t="str">
        <f t="shared" si="12"/>
        <v>Aerobic conditions</v>
      </c>
      <c r="E785" s="66">
        <v>0.67194730199999997</v>
      </c>
      <c r="F785" s="1">
        <v>4411</v>
      </c>
      <c r="G785" s="66">
        <v>0.67529810000000001</v>
      </c>
      <c r="H785" s="65">
        <v>0.249891998</v>
      </c>
    </row>
    <row r="786" spans="1:8">
      <c r="A786" s="66">
        <v>2.7038212719999999</v>
      </c>
      <c r="B786" s="26">
        <v>87.959852330000004</v>
      </c>
      <c r="C786" s="2" t="str">
        <f t="shared" si="12"/>
        <v>Aerobic conditions</v>
      </c>
      <c r="E786" s="66">
        <v>0.67529810000000001</v>
      </c>
      <c r="F786" s="1">
        <v>4404</v>
      </c>
      <c r="G786" s="66">
        <v>0.67864923899999996</v>
      </c>
      <c r="H786" s="65">
        <v>0.250112</v>
      </c>
    </row>
    <row r="787" spans="1:8">
      <c r="A787" s="66">
        <v>2.7071813910000002</v>
      </c>
      <c r="B787" s="26">
        <v>88.123976870000007</v>
      </c>
      <c r="C787" s="2" t="str">
        <f t="shared" si="12"/>
        <v>Aerobic conditions</v>
      </c>
      <c r="E787" s="66">
        <v>0.67864923899999996</v>
      </c>
      <c r="F787" s="1">
        <v>4384</v>
      </c>
      <c r="G787" s="66">
        <v>0.68199582000000003</v>
      </c>
      <c r="H787" s="65">
        <v>0.24989799500000001</v>
      </c>
    </row>
    <row r="788" spans="1:8">
      <c r="A788" s="66">
        <v>2.7105320869999998</v>
      </c>
      <c r="B788" s="26">
        <v>88.123976870000007</v>
      </c>
      <c r="C788" s="2" t="str">
        <f t="shared" si="12"/>
        <v>Aerobic conditions</v>
      </c>
      <c r="E788" s="66">
        <v>0.68199582000000003</v>
      </c>
      <c r="F788" s="1">
        <v>4404</v>
      </c>
      <c r="G788" s="66">
        <v>0.68534227999999997</v>
      </c>
      <c r="H788" s="65">
        <v>0.24993200700000001</v>
      </c>
    </row>
    <row r="789" spans="1:8">
      <c r="A789" s="66">
        <v>2.713896686</v>
      </c>
      <c r="B789" s="26">
        <v>88.288493689999996</v>
      </c>
      <c r="C789" s="2" t="str">
        <f t="shared" si="12"/>
        <v>Aerobic conditions</v>
      </c>
      <c r="E789" s="66">
        <v>0.68534227999999997</v>
      </c>
      <c r="F789" s="1">
        <v>4390</v>
      </c>
      <c r="G789" s="66">
        <v>0.68868858600000005</v>
      </c>
      <c r="H789" s="65">
        <v>0.24996600299999999</v>
      </c>
    </row>
    <row r="790" spans="1:8">
      <c r="A790" s="66">
        <v>2.7172440710000001</v>
      </c>
      <c r="B790" s="26">
        <v>88.206186169999995</v>
      </c>
      <c r="C790" s="2" t="str">
        <f t="shared" si="12"/>
        <v>Aerobic conditions</v>
      </c>
      <c r="E790" s="66">
        <v>0.68868858600000005</v>
      </c>
      <c r="F790" s="1">
        <v>4427</v>
      </c>
      <c r="G790" s="66">
        <v>0.692039776</v>
      </c>
      <c r="H790" s="65">
        <v>0.25030099500000003</v>
      </c>
    </row>
    <row r="791" spans="1:8">
      <c r="A791" s="66">
        <v>2.7205895249999998</v>
      </c>
      <c r="B791" s="26">
        <v>88.041865650000005</v>
      </c>
      <c r="C791" s="2" t="str">
        <f t="shared" si="12"/>
        <v>Aerobic conditions</v>
      </c>
      <c r="E791" s="66">
        <v>0.692039776</v>
      </c>
      <c r="F791" s="1">
        <v>4381</v>
      </c>
      <c r="G791" s="66">
        <v>0.69538607699999999</v>
      </c>
      <c r="H791" s="65">
        <v>0.25024499500000003</v>
      </c>
    </row>
    <row r="792" spans="1:8">
      <c r="A792" s="66">
        <v>2.7239432020000001</v>
      </c>
      <c r="B792" s="26">
        <v>87.877936759999997</v>
      </c>
      <c r="C792" s="2" t="str">
        <f t="shared" si="12"/>
        <v>Aerobic conditions</v>
      </c>
      <c r="E792" s="66">
        <v>0.69538607699999999</v>
      </c>
      <c r="F792" s="1">
        <v>4389</v>
      </c>
      <c r="G792" s="66">
        <v>0.69873727799999996</v>
      </c>
      <c r="H792" s="65">
        <v>0.250113998</v>
      </c>
    </row>
    <row r="793" spans="1:8">
      <c r="A793" s="66">
        <v>2.7273049839999999</v>
      </c>
      <c r="B793" s="26">
        <v>88.041865650000005</v>
      </c>
      <c r="C793" s="2" t="str">
        <f t="shared" si="12"/>
        <v>Aerobic conditions</v>
      </c>
      <c r="E793" s="66">
        <v>0.69873727799999996</v>
      </c>
      <c r="F793" s="1">
        <v>4408</v>
      </c>
      <c r="G793" s="66">
        <v>0.70208377899999996</v>
      </c>
      <c r="H793" s="65">
        <v>0.25007600400000002</v>
      </c>
    </row>
    <row r="794" spans="1:8">
      <c r="A794" s="66">
        <v>2.7340065249999999</v>
      </c>
      <c r="B794" s="26">
        <v>88.041865650000005</v>
      </c>
      <c r="C794" s="2" t="str">
        <f t="shared" si="12"/>
        <v>Aerobic conditions</v>
      </c>
      <c r="E794" s="66">
        <v>0.70208377899999996</v>
      </c>
      <c r="F794" s="1">
        <v>4406</v>
      </c>
      <c r="G794" s="66">
        <v>0.70543027599999997</v>
      </c>
      <c r="H794" s="65">
        <v>0.25010200500000002</v>
      </c>
    </row>
    <row r="795" spans="1:8">
      <c r="A795" s="66">
        <v>2.7373586740000002</v>
      </c>
      <c r="B795" s="26">
        <v>87.877936759999997</v>
      </c>
      <c r="C795" s="2" t="str">
        <f t="shared" si="12"/>
        <v>Aerobic conditions</v>
      </c>
      <c r="E795" s="66">
        <v>0.70543027599999997</v>
      </c>
      <c r="F795" s="1">
        <v>4389</v>
      </c>
      <c r="G795" s="66">
        <v>0.70878128399999996</v>
      </c>
      <c r="H795" s="65">
        <v>0.250005005</v>
      </c>
    </row>
    <row r="796" spans="1:8">
      <c r="A796" s="66">
        <v>2.7407133140000002</v>
      </c>
      <c r="B796" s="26">
        <v>87.796118789999994</v>
      </c>
      <c r="C796" s="2" t="str">
        <f t="shared" si="12"/>
        <v>Aerobic conditions</v>
      </c>
      <c r="E796" s="66">
        <v>0.70878128399999996</v>
      </c>
      <c r="F796" s="1">
        <v>4392</v>
      </c>
      <c r="G796" s="66">
        <v>0.71213223400000003</v>
      </c>
      <c r="H796" s="65">
        <v>0.25008000200000002</v>
      </c>
    </row>
    <row r="797" spans="1:8">
      <c r="A797" s="66">
        <v>2.7440606089999999</v>
      </c>
      <c r="B797" s="26">
        <v>87.877936759999997</v>
      </c>
      <c r="C797" s="2" t="str">
        <f t="shared" si="12"/>
        <v>Aerobic conditions</v>
      </c>
      <c r="E797" s="66">
        <v>0.71213223400000003</v>
      </c>
      <c r="F797" s="1">
        <v>4420</v>
      </c>
      <c r="G797" s="66">
        <v>0.71548329300000002</v>
      </c>
      <c r="H797" s="65">
        <v>0.249858994</v>
      </c>
    </row>
    <row r="798" spans="1:8">
      <c r="A798" s="66">
        <v>2.7474151180000002</v>
      </c>
      <c r="B798" s="26">
        <v>88.041865650000005</v>
      </c>
      <c r="C798" s="2" t="str">
        <f t="shared" si="12"/>
        <v>Aerobic conditions</v>
      </c>
      <c r="E798" s="66">
        <v>0.71548329300000002</v>
      </c>
      <c r="F798" s="1">
        <v>4385</v>
      </c>
      <c r="G798" s="66">
        <v>0.71882972599999995</v>
      </c>
      <c r="H798" s="65">
        <v>0.24974400299999999</v>
      </c>
    </row>
    <row r="799" spans="1:8">
      <c r="A799" s="66">
        <v>2.750761491</v>
      </c>
      <c r="B799" s="26">
        <v>88.041865650000005</v>
      </c>
      <c r="C799" s="2" t="str">
        <f t="shared" si="12"/>
        <v>Aerobic conditions</v>
      </c>
      <c r="E799" s="66">
        <v>0.71882972599999995</v>
      </c>
      <c r="F799" s="1">
        <v>4393</v>
      </c>
      <c r="G799" s="66">
        <v>0.722176225</v>
      </c>
      <c r="H799" s="65">
        <v>0.25015800500000002</v>
      </c>
    </row>
    <row r="800" spans="1:8">
      <c r="A800" s="66">
        <v>2.7541122179999999</v>
      </c>
      <c r="B800" s="26">
        <v>87.877936759999997</v>
      </c>
      <c r="C800" s="2" t="str">
        <f t="shared" si="12"/>
        <v>Aerobic conditions</v>
      </c>
      <c r="E800" s="66">
        <v>0.722176225</v>
      </c>
      <c r="F800" s="1">
        <v>4418</v>
      </c>
      <c r="G800" s="66">
        <v>0.72552287800000004</v>
      </c>
      <c r="H800" s="65">
        <v>0.249755005</v>
      </c>
    </row>
    <row r="801" spans="1:8">
      <c r="A801" s="66">
        <v>2.757476359</v>
      </c>
      <c r="B801" s="26">
        <v>87.877936759999997</v>
      </c>
      <c r="C801" s="2" t="str">
        <f t="shared" si="12"/>
        <v>Aerobic conditions</v>
      </c>
      <c r="E801" s="66">
        <v>0.72552287800000004</v>
      </c>
      <c r="F801" s="1">
        <v>4414</v>
      </c>
      <c r="G801" s="66">
        <v>0.72886929600000006</v>
      </c>
      <c r="H801" s="65">
        <v>0.25001299999999999</v>
      </c>
    </row>
    <row r="802" spans="1:8">
      <c r="A802" s="66">
        <v>2.760814458</v>
      </c>
      <c r="B802" s="26">
        <v>87.796118789999994</v>
      </c>
      <c r="C802" s="2" t="str">
        <f t="shared" si="12"/>
        <v>Aerobic conditions</v>
      </c>
      <c r="E802" s="66">
        <v>0.72886929600000006</v>
      </c>
      <c r="F802" s="1">
        <v>4397</v>
      </c>
      <c r="G802" s="66">
        <v>0.73221583099999998</v>
      </c>
      <c r="H802" s="65">
        <v>0.249975998</v>
      </c>
    </row>
    <row r="803" spans="1:8">
      <c r="A803" s="66">
        <v>2.7641691910000001</v>
      </c>
      <c r="B803" s="26">
        <v>87.714398250000002</v>
      </c>
      <c r="C803" s="2" t="str">
        <f t="shared" si="12"/>
        <v>Aerobic conditions</v>
      </c>
      <c r="E803" s="66">
        <v>0.73221583099999998</v>
      </c>
      <c r="F803" s="1">
        <v>4415</v>
      </c>
      <c r="G803" s="66">
        <v>0.73556215199999997</v>
      </c>
      <c r="H803" s="65">
        <v>0.249945999</v>
      </c>
    </row>
    <row r="804" spans="1:8">
      <c r="A804" s="66">
        <v>2.7675070100000001</v>
      </c>
      <c r="B804" s="26">
        <v>87.714398250000002</v>
      </c>
      <c r="C804" s="2" t="str">
        <f t="shared" si="12"/>
        <v>Aerobic conditions</v>
      </c>
      <c r="E804" s="66">
        <v>0.73556215199999997</v>
      </c>
      <c r="F804" s="1">
        <v>4385</v>
      </c>
      <c r="G804" s="66">
        <v>0.73890889699999995</v>
      </c>
      <c r="H804" s="65">
        <v>0.250001007</v>
      </c>
    </row>
    <row r="805" spans="1:8">
      <c r="A805" s="66">
        <v>2.770858338</v>
      </c>
      <c r="B805" s="26">
        <v>87.877936759999997</v>
      </c>
      <c r="C805" s="2" t="str">
        <f t="shared" si="12"/>
        <v>Aerobic conditions</v>
      </c>
      <c r="E805" s="66">
        <v>0.73890889699999995</v>
      </c>
      <c r="F805" s="1">
        <v>4380</v>
      </c>
      <c r="G805" s="66">
        <v>0.74225983200000001</v>
      </c>
      <c r="H805" s="65">
        <v>0.24993699599999999</v>
      </c>
    </row>
    <row r="806" spans="1:8">
      <c r="A806" s="66">
        <v>2.774222505</v>
      </c>
      <c r="B806" s="26">
        <v>87.632774999999995</v>
      </c>
      <c r="C806" s="2" t="str">
        <f t="shared" si="12"/>
        <v>Aerobic conditions</v>
      </c>
      <c r="E806" s="66">
        <v>0.74225983200000001</v>
      </c>
      <c r="F806" s="1">
        <v>4392</v>
      </c>
      <c r="G806" s="66">
        <v>0.74560634000000003</v>
      </c>
      <c r="H806" s="65">
        <v>0.24998199500000001</v>
      </c>
    </row>
    <row r="807" spans="1:8">
      <c r="A807" s="66">
        <v>2.777582228</v>
      </c>
      <c r="B807" s="26">
        <v>87.714398250000002</v>
      </c>
      <c r="C807" s="2" t="str">
        <f t="shared" si="12"/>
        <v>Aerobic conditions</v>
      </c>
      <c r="E807" s="66">
        <v>0.74560634000000003</v>
      </c>
      <c r="F807" s="1">
        <v>4427</v>
      </c>
      <c r="G807" s="66">
        <v>0.74895288900000001</v>
      </c>
      <c r="H807" s="65">
        <v>0.24980999800000001</v>
      </c>
    </row>
    <row r="808" spans="1:8">
      <c r="A808" s="66">
        <v>2.780937685</v>
      </c>
      <c r="B808" s="26">
        <v>87.714398250000002</v>
      </c>
      <c r="C808" s="2" t="str">
        <f t="shared" si="12"/>
        <v>Aerobic conditions</v>
      </c>
      <c r="E808" s="66">
        <v>0.74895288900000001</v>
      </c>
      <c r="F808" s="1">
        <v>4374</v>
      </c>
      <c r="G808" s="66">
        <v>0.75230385799999999</v>
      </c>
      <c r="H808" s="65">
        <v>0.25014700299999998</v>
      </c>
    </row>
    <row r="809" spans="1:8">
      <c r="A809" s="66">
        <v>2.7842927390000001</v>
      </c>
      <c r="B809" s="26">
        <v>87.796118789999994</v>
      </c>
      <c r="C809" s="2" t="str">
        <f t="shared" si="12"/>
        <v>Aerobic conditions</v>
      </c>
      <c r="E809" s="66">
        <v>0.75230385799999999</v>
      </c>
      <c r="F809" s="1">
        <v>4420</v>
      </c>
      <c r="G809" s="66">
        <v>0.75565483600000005</v>
      </c>
      <c r="H809" s="65">
        <v>0.25007299799999999</v>
      </c>
    </row>
    <row r="810" spans="1:8">
      <c r="A810" s="66">
        <v>2.787652649</v>
      </c>
      <c r="B810" s="26">
        <v>87.551248869999995</v>
      </c>
      <c r="C810" s="2" t="str">
        <f t="shared" si="12"/>
        <v>Aerobic conditions</v>
      </c>
      <c r="E810" s="66">
        <v>0.75565483600000005</v>
      </c>
      <c r="F810" s="1">
        <v>4396</v>
      </c>
      <c r="G810" s="66">
        <v>0.75900135800000001</v>
      </c>
      <c r="H810" s="65">
        <v>0.25000399800000001</v>
      </c>
    </row>
    <row r="811" spans="1:8">
      <c r="A811" s="66">
        <v>2.7910126769999999</v>
      </c>
      <c r="B811" s="26">
        <v>87.632774999999995</v>
      </c>
      <c r="C811" s="2" t="str">
        <f t="shared" si="12"/>
        <v>Aerobic conditions</v>
      </c>
      <c r="E811" s="66">
        <v>0.75900135800000001</v>
      </c>
      <c r="F811" s="1">
        <v>4404</v>
      </c>
      <c r="G811" s="66">
        <v>0.76235232500000005</v>
      </c>
      <c r="H811" s="65">
        <v>0.249970993</v>
      </c>
    </row>
    <row r="812" spans="1:8">
      <c r="A812" s="66">
        <v>2.7943466140000002</v>
      </c>
      <c r="B812" s="26">
        <v>87.469819709999996</v>
      </c>
      <c r="C812" s="2" t="str">
        <f t="shared" si="12"/>
        <v>Aerobic conditions</v>
      </c>
      <c r="E812" s="66">
        <v>0.76235232500000005</v>
      </c>
      <c r="F812" s="1">
        <v>4412</v>
      </c>
      <c r="G812" s="66">
        <v>0.76569885199999999</v>
      </c>
      <c r="H812" s="65">
        <v>0.249914001</v>
      </c>
    </row>
    <row r="813" spans="1:8">
      <c r="A813" s="66">
        <v>2.7976951630000002</v>
      </c>
      <c r="B813" s="26">
        <v>87.714398250000002</v>
      </c>
      <c r="C813" s="2" t="str">
        <f t="shared" si="12"/>
        <v>Aerobic conditions</v>
      </c>
      <c r="E813" s="66">
        <v>0.76569885199999999</v>
      </c>
      <c r="F813" s="1">
        <v>4391</v>
      </c>
      <c r="G813" s="66">
        <v>0.76905425599999999</v>
      </c>
      <c r="H813" s="65">
        <v>0.24998500100000001</v>
      </c>
    </row>
    <row r="814" spans="1:8">
      <c r="A814" s="66">
        <v>2.801043961</v>
      </c>
      <c r="B814" s="26">
        <v>87.469819709999996</v>
      </c>
      <c r="C814" s="2" t="str">
        <f t="shared" si="12"/>
        <v>Aerobic conditions</v>
      </c>
      <c r="E814" s="66">
        <v>0.76905425599999999</v>
      </c>
      <c r="F814" s="1">
        <v>4393</v>
      </c>
      <c r="G814" s="66">
        <v>0.77240523800000005</v>
      </c>
      <c r="H814" s="65">
        <v>0.25001100199999998</v>
      </c>
    </row>
    <row r="815" spans="1:8">
      <c r="A815" s="66">
        <v>2.8043912020000001</v>
      </c>
      <c r="B815" s="26">
        <v>87.551248869999995</v>
      </c>
      <c r="C815" s="2" t="str">
        <f t="shared" si="12"/>
        <v>Aerobic conditions</v>
      </c>
      <c r="E815" s="66">
        <v>0.77240523800000005</v>
      </c>
      <c r="F815" s="1">
        <v>4410</v>
      </c>
      <c r="G815" s="66">
        <v>0.77575638800000002</v>
      </c>
      <c r="H815" s="65">
        <v>0.25000199899999997</v>
      </c>
    </row>
    <row r="816" spans="1:8">
      <c r="A816" s="66">
        <v>2.8077451779999998</v>
      </c>
      <c r="B816" s="26">
        <v>87.632774999999995</v>
      </c>
      <c r="C816" s="2" t="str">
        <f t="shared" si="12"/>
        <v>Aerobic conditions</v>
      </c>
      <c r="E816" s="66">
        <v>0.77575638800000002</v>
      </c>
      <c r="F816" s="1">
        <v>4388</v>
      </c>
      <c r="G816" s="66">
        <v>0.77910715600000002</v>
      </c>
      <c r="H816" s="65">
        <v>0.250141006</v>
      </c>
    </row>
    <row r="817" spans="1:8">
      <c r="A817" s="66">
        <v>2.811103127</v>
      </c>
      <c r="B817" s="26">
        <v>87.469819709999996</v>
      </c>
      <c r="C817" s="2" t="str">
        <f t="shared" si="12"/>
        <v>Aerobic conditions</v>
      </c>
      <c r="E817" s="66">
        <v>0.77910715600000002</v>
      </c>
      <c r="F817" s="1">
        <v>4413</v>
      </c>
      <c r="G817" s="66">
        <v>0.78246262200000005</v>
      </c>
      <c r="H817" s="65">
        <v>0.25013499500000003</v>
      </c>
    </row>
    <row r="818" spans="1:8">
      <c r="A818" s="66">
        <v>2.8144585640000002</v>
      </c>
      <c r="B818" s="26">
        <v>87.469819709999996</v>
      </c>
      <c r="C818" s="2" t="str">
        <f t="shared" si="12"/>
        <v>Aerobic conditions</v>
      </c>
      <c r="E818" s="66">
        <v>0.78246262200000005</v>
      </c>
      <c r="F818" s="1">
        <v>4409</v>
      </c>
      <c r="G818" s="66">
        <v>0.78581353499999995</v>
      </c>
      <c r="H818" s="65">
        <v>0.250080994</v>
      </c>
    </row>
    <row r="819" spans="1:8">
      <c r="A819" s="66">
        <v>2.817818784</v>
      </c>
      <c r="B819" s="26">
        <v>87.551248869999995</v>
      </c>
      <c r="C819" s="2" t="str">
        <f t="shared" si="12"/>
        <v>Aerobic conditions</v>
      </c>
      <c r="E819" s="66">
        <v>0.78581353499999995</v>
      </c>
      <c r="F819" s="1">
        <v>4419</v>
      </c>
      <c r="G819" s="66">
        <v>0.78916080200000005</v>
      </c>
      <c r="H819" s="65">
        <v>0.24998399399999999</v>
      </c>
    </row>
    <row r="820" spans="1:8">
      <c r="A820" s="66">
        <v>2.8245226520000002</v>
      </c>
      <c r="B820" s="26">
        <v>87.551248869999995</v>
      </c>
      <c r="C820" s="2" t="str">
        <f t="shared" si="12"/>
        <v>Aerobic conditions</v>
      </c>
      <c r="E820" s="66">
        <v>0.78916080200000005</v>
      </c>
      <c r="F820" s="1">
        <v>4393</v>
      </c>
      <c r="G820" s="66">
        <v>0.79251103700000003</v>
      </c>
      <c r="H820" s="65">
        <v>0.25002400200000002</v>
      </c>
    </row>
    <row r="821" spans="1:8">
      <c r="A821" s="66">
        <v>2.827864387</v>
      </c>
      <c r="B821" s="26">
        <v>87.469819709999996</v>
      </c>
      <c r="C821" s="2" t="str">
        <f t="shared" si="12"/>
        <v>Aerobic conditions</v>
      </c>
      <c r="E821" s="66">
        <v>0.79251103700000003</v>
      </c>
      <c r="F821" s="1">
        <v>4411</v>
      </c>
      <c r="G821" s="66">
        <v>0.79586199199999996</v>
      </c>
      <c r="H821" s="65">
        <v>0.24991000399999999</v>
      </c>
    </row>
    <row r="822" spans="1:8">
      <c r="A822" s="66">
        <v>2.831221304</v>
      </c>
      <c r="B822" s="26">
        <v>87.469819709999996</v>
      </c>
      <c r="C822" s="2" t="str">
        <f t="shared" si="12"/>
        <v>Aerobic conditions</v>
      </c>
      <c r="E822" s="66">
        <v>0.79586199199999996</v>
      </c>
      <c r="F822" s="1">
        <v>4385</v>
      </c>
      <c r="G822" s="66">
        <v>0.79920851599999998</v>
      </c>
      <c r="H822" s="65">
        <v>0.25006199600000001</v>
      </c>
    </row>
    <row r="823" spans="1:8">
      <c r="A823" s="66">
        <v>2.8345748190000002</v>
      </c>
      <c r="B823" s="26">
        <v>87.388487359999999</v>
      </c>
      <c r="C823" s="2" t="str">
        <f t="shared" si="12"/>
        <v>Aerobic conditions</v>
      </c>
      <c r="E823" s="66">
        <v>0.79920851599999998</v>
      </c>
      <c r="F823" s="1">
        <v>4386</v>
      </c>
      <c r="G823" s="66">
        <v>0.80255947400000005</v>
      </c>
      <c r="H823" s="65">
        <v>0.250279007</v>
      </c>
    </row>
    <row r="824" spans="1:8">
      <c r="A824" s="66">
        <v>2.8379343349999999</v>
      </c>
      <c r="B824" s="26">
        <v>87.145069629999995</v>
      </c>
      <c r="C824" s="2" t="str">
        <f t="shared" si="12"/>
        <v>Aerobic conditions</v>
      </c>
      <c r="E824" s="66">
        <v>0.80255947400000005</v>
      </c>
      <c r="F824" s="1">
        <v>4402</v>
      </c>
      <c r="G824" s="66">
        <v>0.80591023699999997</v>
      </c>
      <c r="H824" s="65">
        <v>0.25013600200000002</v>
      </c>
    </row>
    <row r="825" spans="1:8">
      <c r="A825" s="66">
        <v>2.8412939590000001</v>
      </c>
      <c r="B825" s="26">
        <v>87.469819709999996</v>
      </c>
      <c r="C825" s="2" t="str">
        <f t="shared" si="12"/>
        <v>Aerobic conditions</v>
      </c>
      <c r="E825" s="66">
        <v>0.80591023699999997</v>
      </c>
      <c r="F825" s="1">
        <v>4377</v>
      </c>
      <c r="G825" s="66">
        <v>0.80925697100000005</v>
      </c>
      <c r="H825" s="65">
        <v>0.25021800199999999</v>
      </c>
    </row>
    <row r="826" spans="1:8">
      <c r="A826" s="66">
        <v>2.8446536519999999</v>
      </c>
      <c r="B826" s="26">
        <v>87.307251660000006</v>
      </c>
      <c r="C826" s="2" t="str">
        <f t="shared" si="12"/>
        <v>Aerobic conditions</v>
      </c>
      <c r="E826" s="66">
        <v>0.80925697100000005</v>
      </c>
      <c r="F826" s="1">
        <v>4395</v>
      </c>
      <c r="G826" s="66">
        <v>0.81260794700000005</v>
      </c>
      <c r="H826" s="65">
        <v>0.249701004</v>
      </c>
    </row>
    <row r="827" spans="1:8">
      <c r="A827" s="66">
        <v>2.848013468</v>
      </c>
      <c r="B827" s="26">
        <v>87.145069629999995</v>
      </c>
      <c r="C827" s="2" t="str">
        <f t="shared" si="12"/>
        <v>Aerobic conditions</v>
      </c>
      <c r="E827" s="66">
        <v>0.81260794700000005</v>
      </c>
      <c r="F827" s="1">
        <v>4404</v>
      </c>
      <c r="G827" s="66">
        <v>0.81595446199999999</v>
      </c>
      <c r="H827" s="65">
        <v>0.25000300600000003</v>
      </c>
    </row>
    <row r="828" spans="1:8">
      <c r="A828" s="66">
        <v>2.8513708129999999</v>
      </c>
      <c r="B828" s="26">
        <v>87.226112470000004</v>
      </c>
      <c r="C828" s="2" t="str">
        <f t="shared" si="12"/>
        <v>Aerobic conditions</v>
      </c>
      <c r="E828" s="66">
        <v>0.81595446199999999</v>
      </c>
      <c r="F828" s="1">
        <v>4409</v>
      </c>
      <c r="G828" s="66">
        <v>0.81930091400000005</v>
      </c>
      <c r="H828" s="65">
        <v>0.24988400299999999</v>
      </c>
    </row>
    <row r="829" spans="1:8">
      <c r="A829" s="66">
        <v>2.8547347420000002</v>
      </c>
      <c r="B829" s="26">
        <v>87.307251660000006</v>
      </c>
      <c r="C829" s="2" t="str">
        <f t="shared" si="12"/>
        <v>Aerobic conditions</v>
      </c>
      <c r="E829" s="66">
        <v>0.81930091400000005</v>
      </c>
      <c r="F829" s="1">
        <v>4407</v>
      </c>
      <c r="G829" s="66">
        <v>0.82265180999999998</v>
      </c>
      <c r="H829" s="65">
        <v>0.25009300200000001</v>
      </c>
    </row>
    <row r="830" spans="1:8">
      <c r="A830" s="66">
        <v>2.8580887079999999</v>
      </c>
      <c r="B830" s="26">
        <v>87.29394696</v>
      </c>
      <c r="C830" s="2" t="str">
        <f t="shared" si="12"/>
        <v>Aerobic conditions</v>
      </c>
      <c r="E830" s="66">
        <v>0.82265180999999998</v>
      </c>
      <c r="F830" s="1">
        <v>4391</v>
      </c>
      <c r="G830" s="66">
        <v>0.82599848300000001</v>
      </c>
      <c r="H830" s="65">
        <v>0.25002699299999998</v>
      </c>
    </row>
    <row r="831" spans="1:8">
      <c r="A831" s="66">
        <v>2.8614503820000001</v>
      </c>
      <c r="B831" s="26">
        <v>87.050855170000006</v>
      </c>
      <c r="C831" s="2" t="str">
        <f t="shared" si="12"/>
        <v>Aerobic conditions</v>
      </c>
      <c r="E831" s="66">
        <v>0.82599848300000001</v>
      </c>
      <c r="F831" s="1">
        <v>4387</v>
      </c>
      <c r="G831" s="66">
        <v>0.82934955799999999</v>
      </c>
      <c r="H831" s="65">
        <v>0.24998399399999999</v>
      </c>
    </row>
    <row r="832" spans="1:8">
      <c r="A832" s="66">
        <v>2.8648169029999999</v>
      </c>
      <c r="B832" s="26">
        <v>87.21282008</v>
      </c>
      <c r="C832" s="2" t="str">
        <f t="shared" si="12"/>
        <v>Aerobic conditions</v>
      </c>
      <c r="E832" s="66">
        <v>0.82934955799999999</v>
      </c>
      <c r="F832" s="1">
        <v>4403</v>
      </c>
      <c r="G832" s="66">
        <v>0.83270026600000002</v>
      </c>
      <c r="H832" s="65">
        <v>0.249744995</v>
      </c>
    </row>
    <row r="833" spans="1:8">
      <c r="A833" s="66">
        <v>2.8681462139999998</v>
      </c>
      <c r="B833" s="26">
        <v>87.13178954</v>
      </c>
      <c r="C833" s="2" t="str">
        <f t="shared" si="12"/>
        <v>Aerobic conditions</v>
      </c>
      <c r="E833" s="66">
        <v>0.83270026600000002</v>
      </c>
      <c r="F833" s="1">
        <v>4395</v>
      </c>
      <c r="G833" s="66">
        <v>0.83605136599999996</v>
      </c>
      <c r="H833" s="65">
        <v>0.24999400299999999</v>
      </c>
    </row>
    <row r="834" spans="1:8">
      <c r="A834" s="66">
        <v>2.8715077180000002</v>
      </c>
      <c r="B834" s="26">
        <v>87.29394696</v>
      </c>
      <c r="C834" s="2" t="str">
        <f t="shared" si="12"/>
        <v>Aerobic conditions</v>
      </c>
      <c r="E834" s="66">
        <v>0.83605136599999996</v>
      </c>
      <c r="F834" s="1">
        <v>4406</v>
      </c>
      <c r="G834" s="66">
        <v>0.83939801400000003</v>
      </c>
      <c r="H834" s="65">
        <v>0.25002400200000002</v>
      </c>
    </row>
    <row r="835" spans="1:8">
      <c r="A835" s="66">
        <v>2.8748631329999998</v>
      </c>
      <c r="B835" s="26">
        <v>87.13178954</v>
      </c>
      <c r="C835" s="2" t="str">
        <f t="shared" ref="C835:C898" si="13">IF(B835&gt;5,"Aerobic conditions","Oxygen Limitations")</f>
        <v>Aerobic conditions</v>
      </c>
      <c r="E835" s="66">
        <v>0.83939801400000003</v>
      </c>
      <c r="F835" s="1">
        <v>4404</v>
      </c>
      <c r="G835" s="66">
        <v>0.84274883300000003</v>
      </c>
      <c r="H835" s="65">
        <v>0.25000900300000001</v>
      </c>
    </row>
    <row r="836" spans="1:8">
      <c r="A836" s="66">
        <v>2.8782184719999999</v>
      </c>
      <c r="B836" s="26">
        <v>87.050855170000006</v>
      </c>
      <c r="C836" s="2" t="str">
        <f t="shared" si="13"/>
        <v>Aerobic conditions</v>
      </c>
      <c r="E836" s="66">
        <v>0.84274883300000003</v>
      </c>
      <c r="F836" s="1">
        <v>4385</v>
      </c>
      <c r="G836" s="66">
        <v>0.84609525600000002</v>
      </c>
      <c r="H836" s="65">
        <v>0.249839005</v>
      </c>
    </row>
    <row r="837" spans="1:8">
      <c r="A837" s="66">
        <v>2.8815738670000002</v>
      </c>
      <c r="B837" s="26">
        <v>87.050855170000006</v>
      </c>
      <c r="C837" s="2" t="str">
        <f t="shared" si="13"/>
        <v>Aerobic conditions</v>
      </c>
      <c r="E837" s="66">
        <v>0.84609525600000002</v>
      </c>
      <c r="F837" s="1">
        <v>4404</v>
      </c>
      <c r="G837" s="66">
        <v>0.849450975</v>
      </c>
      <c r="H837" s="65">
        <v>0.249998001</v>
      </c>
    </row>
    <row r="838" spans="1:8">
      <c r="A838" s="66">
        <v>2.8849163070000001</v>
      </c>
      <c r="B838" s="26">
        <v>86.889274349999994</v>
      </c>
      <c r="C838" s="2" t="str">
        <f t="shared" si="13"/>
        <v>Aerobic conditions</v>
      </c>
      <c r="E838" s="66">
        <v>0.849450975</v>
      </c>
      <c r="F838" s="1">
        <v>4374</v>
      </c>
      <c r="G838" s="66">
        <v>0.85279734699999998</v>
      </c>
      <c r="H838" s="65">
        <v>0.249804993</v>
      </c>
    </row>
    <row r="839" spans="1:8">
      <c r="A839" s="66">
        <v>2.888252558</v>
      </c>
      <c r="B839" s="26">
        <v>86.970016830000006</v>
      </c>
      <c r="C839" s="2" t="str">
        <f t="shared" si="13"/>
        <v>Aerobic conditions</v>
      </c>
      <c r="E839" s="66">
        <v>0.85279734699999998</v>
      </c>
      <c r="F839" s="1">
        <v>4422</v>
      </c>
      <c r="G839" s="66">
        <v>0.85615276600000001</v>
      </c>
      <c r="H839" s="65">
        <v>0.249699005</v>
      </c>
    </row>
    <row r="840" spans="1:8">
      <c r="A840" s="66">
        <v>2.8916030629999998</v>
      </c>
      <c r="B840" s="26">
        <v>86.889274349999994</v>
      </c>
      <c r="C840" s="2" t="str">
        <f t="shared" si="13"/>
        <v>Aerobic conditions</v>
      </c>
      <c r="E840" s="66">
        <v>0.85615276600000001</v>
      </c>
      <c r="F840" s="1">
        <v>4411</v>
      </c>
      <c r="G840" s="66">
        <v>0.85949912699999997</v>
      </c>
      <c r="H840" s="65">
        <v>0.25024600200000002</v>
      </c>
    </row>
    <row r="841" spans="1:8">
      <c r="A841" s="66">
        <v>2.8949406409999998</v>
      </c>
      <c r="B841" s="26">
        <v>87.050855170000006</v>
      </c>
      <c r="C841" s="2" t="str">
        <f t="shared" si="13"/>
        <v>Aerobic conditions</v>
      </c>
      <c r="E841" s="66">
        <v>0.85949912699999997</v>
      </c>
      <c r="F841" s="1">
        <v>4405</v>
      </c>
      <c r="G841" s="66">
        <v>0.86285464300000003</v>
      </c>
      <c r="H841" s="65">
        <v>0.249692993</v>
      </c>
    </row>
    <row r="842" spans="1:8">
      <c r="A842" s="66">
        <v>2.8982978359999998</v>
      </c>
      <c r="B842" s="26">
        <v>86.970016830000006</v>
      </c>
      <c r="C842" s="2" t="str">
        <f t="shared" si="13"/>
        <v>Aerobic conditions</v>
      </c>
      <c r="E842" s="66">
        <v>0.86285464300000003</v>
      </c>
      <c r="F842" s="1">
        <v>4378</v>
      </c>
      <c r="G842" s="66">
        <v>0.86620569199999997</v>
      </c>
      <c r="H842" s="65">
        <v>0.24998399399999999</v>
      </c>
    </row>
    <row r="843" spans="1:8">
      <c r="A843" s="66">
        <v>2.9016508729999999</v>
      </c>
      <c r="B843" s="26">
        <v>86.970016830000006</v>
      </c>
      <c r="C843" s="2" t="str">
        <f t="shared" si="13"/>
        <v>Aerobic conditions</v>
      </c>
      <c r="E843" s="66">
        <v>0.86620569199999997</v>
      </c>
      <c r="F843" s="1">
        <v>4409</v>
      </c>
      <c r="G843" s="66">
        <v>0.869561115</v>
      </c>
      <c r="H843" s="65">
        <v>0.25003900099999998</v>
      </c>
    </row>
    <row r="844" spans="1:8">
      <c r="A844" s="66">
        <v>2.9050048209999999</v>
      </c>
      <c r="B844" s="26">
        <v>86.80862759</v>
      </c>
      <c r="C844" s="2" t="str">
        <f t="shared" si="13"/>
        <v>Aerobic conditions</v>
      </c>
      <c r="E844" s="66">
        <v>0.869561115</v>
      </c>
      <c r="F844" s="1">
        <v>4409</v>
      </c>
      <c r="G844" s="66">
        <v>0.87291216599999999</v>
      </c>
      <c r="H844" s="65">
        <v>0.24965100100000001</v>
      </c>
    </row>
    <row r="845" spans="1:8">
      <c r="A845" s="66">
        <v>2.9083603660000001</v>
      </c>
      <c r="B845" s="26">
        <v>86.728076389999998</v>
      </c>
      <c r="C845" s="2" t="str">
        <f t="shared" si="13"/>
        <v>Aerobic conditions</v>
      </c>
      <c r="E845" s="66">
        <v>0.87291216599999999</v>
      </c>
      <c r="F845" s="1">
        <v>4416</v>
      </c>
      <c r="G845" s="66">
        <v>0.87625853899999995</v>
      </c>
      <c r="H845" s="65">
        <v>0.25017999299999999</v>
      </c>
    </row>
    <row r="846" spans="1:8">
      <c r="A846" s="66">
        <v>2.9117169070000002</v>
      </c>
      <c r="B846" s="26">
        <v>86.728076389999998</v>
      </c>
      <c r="C846" s="2" t="str">
        <f t="shared" si="13"/>
        <v>Aerobic conditions</v>
      </c>
      <c r="E846" s="66">
        <v>0.87625853899999995</v>
      </c>
      <c r="F846" s="1">
        <v>4378</v>
      </c>
      <c r="G846" s="66">
        <v>0.879605207</v>
      </c>
      <c r="H846" s="65">
        <v>0.25034800699999998</v>
      </c>
    </row>
    <row r="847" spans="1:8">
      <c r="A847" s="66">
        <v>2.9150749560000002</v>
      </c>
      <c r="B847" s="26">
        <v>86.80862759</v>
      </c>
      <c r="C847" s="2" t="str">
        <f t="shared" si="13"/>
        <v>Aerobic conditions</v>
      </c>
      <c r="E847" s="66">
        <v>0.879605207</v>
      </c>
      <c r="F847" s="1">
        <v>4412</v>
      </c>
      <c r="G847" s="66">
        <v>0.88295604000000005</v>
      </c>
      <c r="H847" s="65">
        <v>0.25023300199999998</v>
      </c>
    </row>
    <row r="848" spans="1:8">
      <c r="A848" s="66">
        <v>2.9184262369999998</v>
      </c>
      <c r="B848" s="26">
        <v>86.728076389999998</v>
      </c>
      <c r="C848" s="2" t="str">
        <f t="shared" si="13"/>
        <v>Aerobic conditions</v>
      </c>
      <c r="E848" s="66">
        <v>0.88295604000000005</v>
      </c>
      <c r="F848" s="1">
        <v>4383</v>
      </c>
      <c r="G848" s="66">
        <v>0.8863027</v>
      </c>
      <c r="H848" s="65">
        <v>0.250253006</v>
      </c>
    </row>
    <row r="849" spans="1:8">
      <c r="A849" s="66">
        <v>2.9217859380000002</v>
      </c>
      <c r="B849" s="26">
        <v>86.647620599999996</v>
      </c>
      <c r="C849" s="2" t="str">
        <f t="shared" si="13"/>
        <v>Aerobic conditions</v>
      </c>
      <c r="E849" s="66">
        <v>0.8863027</v>
      </c>
      <c r="F849" s="1">
        <v>4387</v>
      </c>
      <c r="G849" s="66">
        <v>0.88966692000000003</v>
      </c>
      <c r="H849" s="65">
        <v>0.24984599299999999</v>
      </c>
    </row>
    <row r="850" spans="1:8">
      <c r="A850" s="66">
        <v>2.9251324240000001</v>
      </c>
      <c r="B850" s="26">
        <v>86.728076389999998</v>
      </c>
      <c r="C850" s="2" t="str">
        <f t="shared" si="13"/>
        <v>Aerobic conditions</v>
      </c>
      <c r="E850" s="66">
        <v>0.88966692000000003</v>
      </c>
      <c r="F850" s="1">
        <v>4404</v>
      </c>
      <c r="G850" s="66">
        <v>0.893018812</v>
      </c>
      <c r="H850" s="65">
        <v>0.24998699999999999</v>
      </c>
    </row>
    <row r="851" spans="1:8">
      <c r="A851" s="66">
        <v>2.9284914990000002</v>
      </c>
      <c r="B851" s="26">
        <v>86.647620599999996</v>
      </c>
      <c r="C851" s="2" t="str">
        <f t="shared" si="13"/>
        <v>Aerobic conditions</v>
      </c>
      <c r="E851" s="66">
        <v>0.893018812</v>
      </c>
      <c r="F851" s="1">
        <v>4394</v>
      </c>
      <c r="G851" s="66">
        <v>0.89637211699999997</v>
      </c>
      <c r="H851" s="65">
        <v>0.25009599300000002</v>
      </c>
    </row>
    <row r="852" spans="1:8">
      <c r="A852" s="66">
        <v>2.9318468260000001</v>
      </c>
      <c r="B852" s="26">
        <v>86.80862759</v>
      </c>
      <c r="C852" s="2" t="str">
        <f t="shared" si="13"/>
        <v>Aerobic conditions</v>
      </c>
      <c r="E852" s="66">
        <v>0.89637211699999997</v>
      </c>
      <c r="F852" s="1">
        <v>4410</v>
      </c>
      <c r="G852" s="66">
        <v>0.89970364300000005</v>
      </c>
      <c r="H852" s="65">
        <v>0.249722</v>
      </c>
    </row>
    <row r="853" spans="1:8">
      <c r="A853" s="66">
        <v>2.935202039</v>
      </c>
      <c r="B853" s="26">
        <v>86.580454439999997</v>
      </c>
      <c r="C853" s="2" t="str">
        <f t="shared" si="13"/>
        <v>Aerobic conditions</v>
      </c>
      <c r="E853" s="66">
        <v>0.89970364300000005</v>
      </c>
      <c r="F853" s="1">
        <v>4384</v>
      </c>
      <c r="G853" s="66">
        <v>0.90304964700000001</v>
      </c>
      <c r="H853" s="65">
        <v>0.250029999</v>
      </c>
    </row>
    <row r="854" spans="1:8">
      <c r="A854" s="66">
        <v>2.938561768</v>
      </c>
      <c r="B854" s="26">
        <v>86.660827179999998</v>
      </c>
      <c r="C854" s="2" t="str">
        <f t="shared" si="13"/>
        <v>Aerobic conditions</v>
      </c>
      <c r="E854" s="66">
        <v>0.90304964700000001</v>
      </c>
      <c r="F854" s="1">
        <v>4399</v>
      </c>
      <c r="G854" s="66">
        <v>0.90640120999999996</v>
      </c>
      <c r="H854" s="65">
        <v>0.250171005</v>
      </c>
    </row>
    <row r="855" spans="1:8">
      <c r="A855" s="66">
        <v>2.9419196869999999</v>
      </c>
      <c r="B855" s="26">
        <v>86.419994169999995</v>
      </c>
      <c r="C855" s="2" t="str">
        <f t="shared" si="13"/>
        <v>Aerobic conditions</v>
      </c>
      <c r="E855" s="66">
        <v>0.90640120999999996</v>
      </c>
      <c r="F855" s="1">
        <v>4409</v>
      </c>
      <c r="G855" s="66">
        <v>0.90976110300000002</v>
      </c>
      <c r="H855" s="65">
        <v>0.24978599500000001</v>
      </c>
    </row>
    <row r="856" spans="1:8">
      <c r="A856" s="66">
        <v>2.945262112</v>
      </c>
      <c r="B856" s="26">
        <v>86.660827179999998</v>
      </c>
      <c r="C856" s="2" t="str">
        <f t="shared" si="13"/>
        <v>Aerobic conditions</v>
      </c>
      <c r="E856" s="66">
        <v>0.90976110300000002</v>
      </c>
      <c r="F856" s="1">
        <v>4420</v>
      </c>
      <c r="G856" s="66">
        <v>0.91312258099999999</v>
      </c>
      <c r="H856" s="65">
        <v>0.250201004</v>
      </c>
    </row>
    <row r="857" spans="1:8">
      <c r="A857" s="66">
        <v>2.9486173779999998</v>
      </c>
      <c r="B857" s="26">
        <v>86.741295190000002</v>
      </c>
      <c r="C857" s="2" t="str">
        <f t="shared" si="13"/>
        <v>Aerobic conditions</v>
      </c>
      <c r="E857" s="66">
        <v>0.91312258099999999</v>
      </c>
      <c r="F857" s="1">
        <v>4438</v>
      </c>
      <c r="G857" s="66">
        <v>0.916482358</v>
      </c>
      <c r="H857" s="65">
        <v>0.250087006</v>
      </c>
    </row>
    <row r="858" spans="1:8">
      <c r="A858" s="66">
        <v>2.9519726839999998</v>
      </c>
      <c r="B858" s="26">
        <v>86.339906319999997</v>
      </c>
      <c r="C858" s="2" t="str">
        <f t="shared" si="13"/>
        <v>Aerobic conditions</v>
      </c>
      <c r="E858" s="66">
        <v>0.916482358</v>
      </c>
      <c r="F858" s="1">
        <v>4402</v>
      </c>
      <c r="G858" s="66">
        <v>0.91984208599999995</v>
      </c>
      <c r="H858" s="65">
        <v>0.249694</v>
      </c>
    </row>
    <row r="859" spans="1:8">
      <c r="A859" s="66">
        <v>2.9553321979999998</v>
      </c>
      <c r="B859" s="26">
        <v>86.660827179999998</v>
      </c>
      <c r="C859" s="2" t="str">
        <f t="shared" si="13"/>
        <v>Aerobic conditions</v>
      </c>
      <c r="E859" s="66">
        <v>0.91984208599999995</v>
      </c>
      <c r="F859" s="1">
        <v>4399</v>
      </c>
      <c r="G859" s="66">
        <v>0.92320181899999998</v>
      </c>
      <c r="H859" s="65">
        <v>0.249912994</v>
      </c>
    </row>
    <row r="860" spans="1:8">
      <c r="A860" s="66">
        <v>2.9586918579999999</v>
      </c>
      <c r="B860" s="26">
        <v>86.580454439999997</v>
      </c>
      <c r="C860" s="2" t="str">
        <f t="shared" si="13"/>
        <v>Aerobic conditions</v>
      </c>
      <c r="E860" s="66">
        <v>0.92320181899999998</v>
      </c>
      <c r="F860" s="1">
        <v>4385</v>
      </c>
      <c r="G860" s="66">
        <v>0.92656165000000001</v>
      </c>
      <c r="H860" s="65">
        <v>0.25001800499999999</v>
      </c>
    </row>
    <row r="861" spans="1:8">
      <c r="A861" s="66">
        <v>2.962047536</v>
      </c>
      <c r="B861" s="26">
        <v>86.419994169999995</v>
      </c>
      <c r="C861" s="2" t="str">
        <f t="shared" si="13"/>
        <v>Aerobic conditions</v>
      </c>
      <c r="E861" s="66">
        <v>0.92656165000000001</v>
      </c>
      <c r="F861" s="1">
        <v>4405</v>
      </c>
      <c r="G861" s="66">
        <v>0.92992143599999999</v>
      </c>
      <c r="H861" s="65">
        <v>0.25015499899999999</v>
      </c>
    </row>
    <row r="862" spans="1:8">
      <c r="A862" s="66">
        <v>2.965409717</v>
      </c>
      <c r="B862" s="26">
        <v>86.741295190000002</v>
      </c>
      <c r="C862" s="2" t="str">
        <f t="shared" si="13"/>
        <v>Aerobic conditions</v>
      </c>
      <c r="E862" s="66">
        <v>0.92992143599999999</v>
      </c>
      <c r="F862" s="1">
        <v>4395</v>
      </c>
      <c r="G862" s="66">
        <v>0.93328289399999997</v>
      </c>
      <c r="H862" s="65">
        <v>0.249722</v>
      </c>
    </row>
    <row r="863" spans="1:8">
      <c r="A863" s="66">
        <v>2.9687736610000002</v>
      </c>
      <c r="B863" s="26">
        <v>86.580454439999997</v>
      </c>
      <c r="C863" s="2" t="str">
        <f t="shared" si="13"/>
        <v>Aerobic conditions</v>
      </c>
      <c r="E863" s="66">
        <v>0.93328289399999997</v>
      </c>
      <c r="F863" s="1">
        <v>4417</v>
      </c>
      <c r="G863" s="66">
        <v>0.93663529400000001</v>
      </c>
      <c r="H863" s="65">
        <v>0.24985600299999999</v>
      </c>
    </row>
    <row r="864" spans="1:8">
      <c r="A864" s="66">
        <v>2.972134912</v>
      </c>
      <c r="B864" s="26">
        <v>86.580454439999997</v>
      </c>
      <c r="C864" s="2" t="str">
        <f t="shared" si="13"/>
        <v>Aerobic conditions</v>
      </c>
      <c r="E864" s="66">
        <v>0.93663529400000001</v>
      </c>
      <c r="F864" s="1">
        <v>4404</v>
      </c>
      <c r="G864" s="66">
        <v>0.93999581399999999</v>
      </c>
      <c r="H864" s="65">
        <v>0.24987399299999999</v>
      </c>
    </row>
    <row r="865" spans="1:8">
      <c r="A865" s="66">
        <v>2.9754897890000001</v>
      </c>
      <c r="B865" s="26">
        <v>86.500176819999993</v>
      </c>
      <c r="C865" s="2" t="str">
        <f t="shared" si="13"/>
        <v>Aerobic conditions</v>
      </c>
      <c r="E865" s="66">
        <v>0.93999581399999999</v>
      </c>
      <c r="F865" s="1">
        <v>4392</v>
      </c>
      <c r="G865" s="66">
        <v>0.943357891</v>
      </c>
      <c r="H865" s="65">
        <v>0.250274002</v>
      </c>
    </row>
    <row r="866" spans="1:8">
      <c r="A866" s="66">
        <v>2.9788421359999999</v>
      </c>
      <c r="B866" s="26">
        <v>86.500176819999993</v>
      </c>
      <c r="C866" s="2" t="str">
        <f t="shared" si="13"/>
        <v>Aerobic conditions</v>
      </c>
      <c r="E866" s="66">
        <v>0.943357891</v>
      </c>
      <c r="F866" s="1">
        <v>4394</v>
      </c>
      <c r="G866" s="66">
        <v>0.94671749000000005</v>
      </c>
      <c r="H866" s="65">
        <v>0.250076996</v>
      </c>
    </row>
    <row r="867" spans="1:8">
      <c r="A867" s="66">
        <v>2.982196702</v>
      </c>
      <c r="B867" s="26">
        <v>86.180014459999995</v>
      </c>
      <c r="C867" s="2" t="str">
        <f t="shared" si="13"/>
        <v>Aerobic conditions</v>
      </c>
      <c r="E867" s="66">
        <v>0.94671749000000005</v>
      </c>
      <c r="F867" s="1">
        <v>4405</v>
      </c>
      <c r="G867" s="66">
        <v>0.95005352300000001</v>
      </c>
      <c r="H867" s="65">
        <v>0.25015199300000002</v>
      </c>
    </row>
    <row r="868" spans="1:8">
      <c r="A868" s="66">
        <v>2.9855517869999999</v>
      </c>
      <c r="B868" s="26">
        <v>86.500176819999993</v>
      </c>
      <c r="C868" s="2" t="str">
        <f t="shared" si="13"/>
        <v>Aerobic conditions</v>
      </c>
      <c r="E868" s="66">
        <v>0.95005352300000001</v>
      </c>
      <c r="F868" s="1">
        <v>4415</v>
      </c>
      <c r="G868" s="66">
        <v>0.95341756799999999</v>
      </c>
      <c r="H868" s="65">
        <v>0.25003399700000001</v>
      </c>
    </row>
    <row r="869" spans="1:8">
      <c r="A869" s="66">
        <v>2.9889242230000002</v>
      </c>
      <c r="B869" s="26">
        <v>86.259913139999995</v>
      </c>
      <c r="C869" s="2" t="str">
        <f t="shared" si="13"/>
        <v>Aerobic conditions</v>
      </c>
      <c r="E869" s="66">
        <v>0.95341756799999999</v>
      </c>
      <c r="F869" s="1">
        <v>4381</v>
      </c>
      <c r="G869" s="66">
        <v>0.95677140100000002</v>
      </c>
      <c r="H869" s="65">
        <v>0.25002000400000002</v>
      </c>
    </row>
    <row r="870" spans="1:8">
      <c r="A870" s="66">
        <v>2.9922836570000002</v>
      </c>
      <c r="B870" s="26">
        <v>86.246767399999996</v>
      </c>
      <c r="C870" s="2" t="str">
        <f t="shared" si="13"/>
        <v>Aerobic conditions</v>
      </c>
      <c r="E870" s="66">
        <v>0.95677140100000002</v>
      </c>
      <c r="F870" s="1">
        <v>4403</v>
      </c>
      <c r="G870" s="66">
        <v>0.96012693299999996</v>
      </c>
      <c r="H870" s="65">
        <v>0.24970399500000001</v>
      </c>
    </row>
    <row r="871" spans="1:8">
      <c r="A871" s="66">
        <v>2.995644483</v>
      </c>
      <c r="B871" s="26">
        <v>86.486994620000004</v>
      </c>
      <c r="C871" s="2" t="str">
        <f t="shared" si="13"/>
        <v>Aerobic conditions</v>
      </c>
      <c r="E871" s="66">
        <v>0.96012693299999996</v>
      </c>
      <c r="F871" s="1">
        <v>4405</v>
      </c>
      <c r="G871" s="66">
        <v>0.96348691500000005</v>
      </c>
      <c r="H871" s="65">
        <v>0.24982200600000001</v>
      </c>
    </row>
    <row r="872" spans="1:8">
      <c r="A872" s="66">
        <v>2.9990046289999999</v>
      </c>
      <c r="B872" s="26">
        <v>86.246767399999996</v>
      </c>
      <c r="C872" s="2" t="str">
        <f t="shared" si="13"/>
        <v>Aerobic conditions</v>
      </c>
      <c r="E872" s="66">
        <v>0.96348691500000005</v>
      </c>
      <c r="F872" s="1">
        <v>4402</v>
      </c>
      <c r="G872" s="66">
        <v>0.96684251399999999</v>
      </c>
      <c r="H872" s="65">
        <v>0.24996400499999999</v>
      </c>
    </row>
    <row r="873" spans="1:8">
      <c r="A873" s="66">
        <v>3.0023511780000001</v>
      </c>
      <c r="B873" s="26">
        <v>86.166880849999998</v>
      </c>
      <c r="C873" s="2" t="str">
        <f t="shared" si="13"/>
        <v>Aerobic conditions</v>
      </c>
      <c r="E873" s="66">
        <v>0.96684251399999999</v>
      </c>
      <c r="F873" s="1">
        <v>4409</v>
      </c>
      <c r="G873" s="66">
        <v>0.97020222</v>
      </c>
      <c r="H873" s="65">
        <v>0.25007800299999999</v>
      </c>
    </row>
    <row r="874" spans="1:8">
      <c r="A874" s="66">
        <v>3.0057024810000001</v>
      </c>
      <c r="B874" s="26">
        <v>86.246767399999996</v>
      </c>
      <c r="C874" s="2" t="str">
        <f t="shared" si="13"/>
        <v>Aerobic conditions</v>
      </c>
      <c r="E874" s="66">
        <v>0.97020222</v>
      </c>
      <c r="F874" s="1">
        <v>4398</v>
      </c>
      <c r="G874" s="66">
        <v>0.97356102300000003</v>
      </c>
      <c r="H874" s="65">
        <v>0.250190994</v>
      </c>
    </row>
    <row r="875" spans="1:8">
      <c r="A875" s="66">
        <v>3.0090575519999998</v>
      </c>
      <c r="B875" s="26">
        <v>86.087088640000005</v>
      </c>
      <c r="C875" s="2" t="str">
        <f t="shared" si="13"/>
        <v>Aerobic conditions</v>
      </c>
      <c r="E875" s="66">
        <v>0.97356102300000003</v>
      </c>
      <c r="F875" s="1">
        <v>4428</v>
      </c>
      <c r="G875" s="66">
        <v>0.976911996</v>
      </c>
      <c r="H875" s="65">
        <v>0.25007600400000002</v>
      </c>
    </row>
    <row r="876" spans="1:8">
      <c r="A876" s="66">
        <v>3.0124132590000001</v>
      </c>
      <c r="B876" s="26">
        <v>86.166880849999998</v>
      </c>
      <c r="C876" s="2" t="str">
        <f t="shared" si="13"/>
        <v>Aerobic conditions</v>
      </c>
      <c r="E876" s="66">
        <v>0.976911996</v>
      </c>
      <c r="F876" s="1">
        <v>4383</v>
      </c>
      <c r="G876" s="66">
        <v>0.98027175600000005</v>
      </c>
      <c r="H876" s="65">
        <v>0.250082001</v>
      </c>
    </row>
    <row r="877" spans="1:8">
      <c r="A877" s="66">
        <v>3.0157730530000002</v>
      </c>
      <c r="B877" s="26">
        <v>86.087088640000005</v>
      </c>
      <c r="C877" s="2" t="str">
        <f t="shared" si="13"/>
        <v>Aerobic conditions</v>
      </c>
      <c r="E877" s="66">
        <v>0.98027175600000005</v>
      </c>
      <c r="F877" s="1">
        <v>4406</v>
      </c>
      <c r="G877" s="66">
        <v>0.98362734799999996</v>
      </c>
      <c r="H877" s="65">
        <v>0.25015800500000002</v>
      </c>
    </row>
    <row r="878" spans="1:8">
      <c r="A878" s="66">
        <v>3.0191061509999999</v>
      </c>
      <c r="B878" s="26">
        <v>86.246767399999996</v>
      </c>
      <c r="C878" s="2" t="str">
        <f t="shared" si="13"/>
        <v>Aerobic conditions</v>
      </c>
      <c r="E878" s="66">
        <v>0.98362734799999996</v>
      </c>
      <c r="F878" s="1">
        <v>4394</v>
      </c>
      <c r="G878" s="66">
        <v>0.98705189400000004</v>
      </c>
      <c r="H878" s="65">
        <v>0.25007899500000003</v>
      </c>
    </row>
    <row r="879" spans="1:8">
      <c r="A879" s="66">
        <v>3.0224573189999999</v>
      </c>
      <c r="B879" s="26">
        <v>85.927786650000002</v>
      </c>
      <c r="C879" s="2" t="str">
        <f t="shared" si="13"/>
        <v>Aerobic conditions</v>
      </c>
      <c r="E879" s="66">
        <v>0.98705189400000004</v>
      </c>
      <c r="F879" s="1">
        <v>4420</v>
      </c>
      <c r="G879" s="66">
        <v>0.98721329899999999</v>
      </c>
      <c r="H879" s="65">
        <v>0.249938995</v>
      </c>
    </row>
    <row r="880" spans="1:8">
      <c r="A880" s="66">
        <v>3.0258115750000001</v>
      </c>
      <c r="B880" s="26">
        <v>86.087088640000005</v>
      </c>
      <c r="C880" s="2" t="str">
        <f t="shared" si="13"/>
        <v>Aerobic conditions</v>
      </c>
      <c r="E880" s="66">
        <v>0.98721329899999999</v>
      </c>
      <c r="F880" s="1">
        <v>4422</v>
      </c>
      <c r="G880" s="66">
        <v>0.98749978599999999</v>
      </c>
      <c r="H880" s="65">
        <v>0.250358994</v>
      </c>
    </row>
    <row r="881" spans="1:8">
      <c r="A881" s="66">
        <v>3.0291630939999998</v>
      </c>
      <c r="B881" s="26">
        <v>86.166880849999998</v>
      </c>
      <c r="C881" s="2" t="str">
        <f t="shared" si="13"/>
        <v>Aerobic conditions</v>
      </c>
      <c r="E881" s="66">
        <v>0.98749978599999999</v>
      </c>
      <c r="F881" s="1">
        <v>4417</v>
      </c>
      <c r="G881" s="66">
        <v>0.98778094500000002</v>
      </c>
      <c r="H881" s="65">
        <v>0.249757004</v>
      </c>
    </row>
    <row r="882" spans="1:8">
      <c r="A882" s="66">
        <v>3.0325188440000002</v>
      </c>
      <c r="B882" s="26">
        <v>86.166880849999998</v>
      </c>
      <c r="C882" s="2" t="str">
        <f t="shared" si="13"/>
        <v>Aerobic conditions</v>
      </c>
      <c r="E882" s="66">
        <v>0.98778094500000002</v>
      </c>
      <c r="F882" s="1">
        <v>4404</v>
      </c>
      <c r="G882" s="66">
        <v>0.98808731400000005</v>
      </c>
      <c r="H882" s="65">
        <v>0.24987100200000001</v>
      </c>
    </row>
    <row r="883" spans="1:8">
      <c r="A883" s="66">
        <v>3.0358739300000002</v>
      </c>
      <c r="B883" s="26">
        <v>85.927786650000002</v>
      </c>
      <c r="C883" s="2" t="str">
        <f t="shared" si="13"/>
        <v>Aerobic conditions</v>
      </c>
      <c r="E883" s="66">
        <v>0.98808731400000005</v>
      </c>
      <c r="F883" s="1">
        <v>4391</v>
      </c>
      <c r="G883" s="66">
        <v>0.98836824000000001</v>
      </c>
      <c r="H883" s="65">
        <v>0.249996994</v>
      </c>
    </row>
    <row r="884" spans="1:8">
      <c r="A884" s="66">
        <v>3.039227473</v>
      </c>
      <c r="B884" s="26">
        <v>86.087088640000005</v>
      </c>
      <c r="C884" s="2" t="str">
        <f t="shared" si="13"/>
        <v>Aerobic conditions</v>
      </c>
      <c r="E884" s="66">
        <v>0.98836824000000001</v>
      </c>
      <c r="F884" s="1">
        <v>4394</v>
      </c>
      <c r="G884" s="66">
        <v>0.98865436399999995</v>
      </c>
      <c r="H884" s="65">
        <v>0.25014700299999998</v>
      </c>
    </row>
    <row r="885" spans="1:8">
      <c r="A885" s="66">
        <v>3.0425834580000002</v>
      </c>
      <c r="B885" s="26">
        <v>86.166880849999998</v>
      </c>
      <c r="C885" s="2" t="str">
        <f t="shared" si="13"/>
        <v>Aerobic conditions</v>
      </c>
      <c r="E885" s="66">
        <v>0.98865436399999995</v>
      </c>
      <c r="F885" s="1">
        <v>4387</v>
      </c>
      <c r="G885" s="66">
        <v>0.98895804899999995</v>
      </c>
      <c r="H885" s="65">
        <v>0.25004600500000002</v>
      </c>
    </row>
    <row r="886" spans="1:8">
      <c r="A886" s="66">
        <v>3.0459431810000002</v>
      </c>
      <c r="B886" s="26">
        <v>86.007390619999995</v>
      </c>
      <c r="C886" s="2" t="str">
        <f t="shared" si="13"/>
        <v>Aerobic conditions</v>
      </c>
      <c r="E886" s="66">
        <v>0.98895804899999995</v>
      </c>
      <c r="F886" s="1">
        <v>4399</v>
      </c>
      <c r="G886" s="66">
        <v>0.98923803300000002</v>
      </c>
      <c r="H886" s="65">
        <v>0.249891998</v>
      </c>
    </row>
    <row r="887" spans="1:8">
      <c r="A887" s="66">
        <v>3.0492966529999999</v>
      </c>
      <c r="B887" s="26">
        <v>86.087088640000005</v>
      </c>
      <c r="C887" s="2" t="str">
        <f t="shared" si="13"/>
        <v>Aerobic conditions</v>
      </c>
      <c r="E887" s="66">
        <v>0.98923803300000002</v>
      </c>
      <c r="F887" s="1">
        <v>4413</v>
      </c>
      <c r="G887" s="66">
        <v>0.98951581399999999</v>
      </c>
      <c r="H887" s="65">
        <v>0.24994999700000001</v>
      </c>
    </row>
    <row r="888" spans="1:8">
      <c r="A888" s="66">
        <v>3.0526507660000002</v>
      </c>
      <c r="B888" s="26">
        <v>85.768860219999993</v>
      </c>
      <c r="C888" s="2" t="str">
        <f t="shared" si="13"/>
        <v>Aerobic conditions</v>
      </c>
      <c r="E888" s="66">
        <v>0.98951581399999999</v>
      </c>
      <c r="F888" s="1">
        <v>4420</v>
      </c>
      <c r="G888" s="66">
        <v>0.98979359600000005</v>
      </c>
      <c r="H888" s="65">
        <v>0.250061005</v>
      </c>
    </row>
    <row r="889" spans="1:8">
      <c r="A889" s="66">
        <v>3.0560025569999998</v>
      </c>
      <c r="B889" s="26">
        <v>85.768860219999993</v>
      </c>
      <c r="C889" s="2" t="str">
        <f t="shared" si="13"/>
        <v>Aerobic conditions</v>
      </c>
      <c r="E889" s="66">
        <v>0.98979359600000005</v>
      </c>
      <c r="F889" s="1">
        <v>4421</v>
      </c>
      <c r="G889" s="66">
        <v>0.990071378</v>
      </c>
      <c r="H889" s="65">
        <v>0.25007099900000002</v>
      </c>
    </row>
    <row r="890" spans="1:8">
      <c r="A890" s="66">
        <v>3.0593624369999999</v>
      </c>
      <c r="B890" s="26">
        <v>85.927786650000002</v>
      </c>
      <c r="C890" s="2" t="str">
        <f t="shared" si="13"/>
        <v>Aerobic conditions</v>
      </c>
      <c r="E890" s="66">
        <v>0.990071378</v>
      </c>
      <c r="F890" s="1">
        <v>4405</v>
      </c>
      <c r="G890" s="66">
        <v>0.99032320799999995</v>
      </c>
      <c r="H890" s="65">
        <v>0.24989999399999999</v>
      </c>
    </row>
    <row r="891" spans="1:8">
      <c r="A891" s="66">
        <v>3.0627087450000001</v>
      </c>
      <c r="B891" s="26">
        <v>85.848276560000002</v>
      </c>
      <c r="C891" s="2" t="str">
        <f t="shared" si="13"/>
        <v>Aerobic conditions</v>
      </c>
      <c r="E891" s="66">
        <v>0.99032320799999995</v>
      </c>
      <c r="F891" s="1">
        <v>4397</v>
      </c>
      <c r="G891" s="66">
        <v>0.99042737700000005</v>
      </c>
      <c r="H891" s="65">
        <v>0.24989999399999999</v>
      </c>
    </row>
    <row r="892" spans="1:8">
      <c r="A892" s="66">
        <v>3.0660643420000002</v>
      </c>
      <c r="B892" s="26">
        <v>86.007390619999995</v>
      </c>
      <c r="C892" s="2" t="str">
        <f t="shared" si="13"/>
        <v>Aerobic conditions</v>
      </c>
      <c r="E892" s="66">
        <v>0.99042737700000005</v>
      </c>
      <c r="F892" s="1">
        <v>4398</v>
      </c>
      <c r="G892" s="66">
        <v>0.99063146899999999</v>
      </c>
      <c r="H892" s="65">
        <v>0.25006199600000001</v>
      </c>
    </row>
    <row r="893" spans="1:8">
      <c r="A893" s="66">
        <v>3.0694160180000001</v>
      </c>
      <c r="B893" s="26">
        <v>85.768860219999993</v>
      </c>
      <c r="C893" s="2" t="str">
        <f t="shared" si="13"/>
        <v>Aerobic conditions</v>
      </c>
      <c r="E893" s="66">
        <v>0.99063146899999999</v>
      </c>
      <c r="F893" s="1">
        <v>4393</v>
      </c>
      <c r="G893" s="66">
        <v>0.99090929100000003</v>
      </c>
      <c r="H893" s="65">
        <v>0.250020996</v>
      </c>
    </row>
    <row r="894" spans="1:8">
      <c r="A894" s="66">
        <v>3.0727817879999999</v>
      </c>
      <c r="B894" s="26">
        <v>85.531172139999995</v>
      </c>
      <c r="C894" s="2" t="str">
        <f t="shared" si="13"/>
        <v>Aerobic conditions</v>
      </c>
      <c r="E894" s="66">
        <v>0.99090929100000003</v>
      </c>
      <c r="F894" s="1">
        <v>4402</v>
      </c>
      <c r="G894" s="66">
        <v>0.99118709400000005</v>
      </c>
      <c r="H894" s="65">
        <v>0.24996099899999999</v>
      </c>
    </row>
    <row r="895" spans="1:8">
      <c r="A895" s="66">
        <v>3.0761438640000001</v>
      </c>
      <c r="B895" s="26">
        <v>85.689537470000005</v>
      </c>
      <c r="C895" s="2" t="str">
        <f t="shared" si="13"/>
        <v>Aerobic conditions</v>
      </c>
      <c r="E895" s="66">
        <v>0.99118709400000005</v>
      </c>
      <c r="F895" s="1">
        <v>4403</v>
      </c>
      <c r="G895" s="66">
        <v>0.99146487500000002</v>
      </c>
      <c r="H895" s="65">
        <v>0.249916</v>
      </c>
    </row>
    <row r="896" spans="1:8">
      <c r="A896" s="66">
        <v>3.0794992250000002</v>
      </c>
      <c r="B896" s="26">
        <v>85.848276560000002</v>
      </c>
      <c r="C896" s="2" t="str">
        <f t="shared" si="13"/>
        <v>Aerobic conditions</v>
      </c>
      <c r="E896" s="66">
        <v>0.99146487500000002</v>
      </c>
      <c r="F896" s="1">
        <v>4402</v>
      </c>
      <c r="G896" s="66">
        <v>0.99174268099999996</v>
      </c>
      <c r="H896" s="65">
        <v>0.25015899699999999</v>
      </c>
    </row>
    <row r="897" spans="1:8">
      <c r="A897" s="66">
        <v>3.0828544839999998</v>
      </c>
      <c r="B897" s="26">
        <v>85.689537470000005</v>
      </c>
      <c r="C897" s="2" t="str">
        <f t="shared" si="13"/>
        <v>Aerobic conditions</v>
      </c>
      <c r="E897" s="66">
        <v>0.99174268099999996</v>
      </c>
      <c r="F897" s="1">
        <v>4396</v>
      </c>
      <c r="G897" s="66">
        <v>0.99202046700000002</v>
      </c>
      <c r="H897" s="65">
        <v>0.250005005</v>
      </c>
    </row>
    <row r="898" spans="1:8">
      <c r="A898" s="66">
        <v>3.0862098329999998</v>
      </c>
      <c r="B898" s="26">
        <v>85.689537470000005</v>
      </c>
      <c r="C898" s="2" t="str">
        <f t="shared" si="13"/>
        <v>Aerobic conditions</v>
      </c>
      <c r="E898" s="66">
        <v>0.99202046700000002</v>
      </c>
      <c r="F898" s="1">
        <v>4410</v>
      </c>
      <c r="G898" s="66">
        <v>0.99229824899999997</v>
      </c>
      <c r="H898" s="65">
        <v>0.24982800299999999</v>
      </c>
    </row>
    <row r="899" spans="1:8">
      <c r="A899" s="66">
        <v>3.0895654870000002</v>
      </c>
      <c r="B899" s="26">
        <v>85.848276560000002</v>
      </c>
      <c r="C899" s="2" t="str">
        <f t="shared" ref="C899:C962" si="14">IF(B899&gt;5,"Aerobic conditions","Oxygen Limitations")</f>
        <v>Aerobic conditions</v>
      </c>
      <c r="E899" s="66">
        <v>0.99229824899999997</v>
      </c>
      <c r="F899" s="1">
        <v>4404</v>
      </c>
      <c r="G899" s="66">
        <v>0.99257604700000002</v>
      </c>
      <c r="H899" s="65">
        <v>0.25010299699999999</v>
      </c>
    </row>
    <row r="900" spans="1:8">
      <c r="A900" s="66">
        <v>3.0929333300000001</v>
      </c>
      <c r="B900" s="26">
        <v>85.610308160000002</v>
      </c>
      <c r="C900" s="2" t="str">
        <f t="shared" si="14"/>
        <v>Aerobic conditions</v>
      </c>
      <c r="E900" s="66">
        <v>0.99257604700000002</v>
      </c>
      <c r="F900" s="1">
        <v>4397</v>
      </c>
      <c r="G900" s="66">
        <v>0.99285385100000001</v>
      </c>
      <c r="H900" s="65">
        <v>0.249966995</v>
      </c>
    </row>
    <row r="901" spans="1:8">
      <c r="A901" s="66">
        <v>3.0962530780000002</v>
      </c>
      <c r="B901" s="26">
        <v>85.452129260000007</v>
      </c>
      <c r="C901" s="2" t="str">
        <f t="shared" si="14"/>
        <v>Aerobic conditions</v>
      </c>
      <c r="E901" s="66">
        <v>0.99285385100000001</v>
      </c>
      <c r="F901" s="1">
        <v>4392</v>
      </c>
      <c r="G901" s="66">
        <v>0.99313163199999999</v>
      </c>
      <c r="H901" s="65">
        <v>0.25006199600000001</v>
      </c>
    </row>
    <row r="902" spans="1:8">
      <c r="A902" s="66">
        <v>3.099608377</v>
      </c>
      <c r="B902" s="26">
        <v>85.689537470000005</v>
      </c>
      <c r="C902" s="2" t="str">
        <f t="shared" si="14"/>
        <v>Aerobic conditions</v>
      </c>
      <c r="E902" s="66">
        <v>0.99313163199999999</v>
      </c>
      <c r="F902" s="1">
        <v>4403</v>
      </c>
      <c r="G902" s="66">
        <v>0.99340943599999998</v>
      </c>
      <c r="H902" s="65">
        <v>0.25001800499999999</v>
      </c>
    </row>
    <row r="903" spans="1:8">
      <c r="A903" s="66">
        <v>3.1029638479999999</v>
      </c>
      <c r="B903" s="26">
        <v>85.702598640000005</v>
      </c>
      <c r="C903" s="2" t="str">
        <f t="shared" si="14"/>
        <v>Aerobic conditions</v>
      </c>
      <c r="E903" s="66">
        <v>0.99340943599999998</v>
      </c>
      <c r="F903" s="1">
        <v>4413</v>
      </c>
      <c r="G903" s="66">
        <v>0.99368297000000005</v>
      </c>
      <c r="H903" s="65">
        <v>0.24982200600000001</v>
      </c>
    </row>
    <row r="904" spans="1:8">
      <c r="A904" s="66">
        <v>3.1063192060000002</v>
      </c>
      <c r="B904" s="26">
        <v>85.544209280000004</v>
      </c>
      <c r="C904" s="2" t="str">
        <f t="shared" si="14"/>
        <v>Aerobic conditions</v>
      </c>
      <c r="E904" s="66">
        <v>0.99368297000000005</v>
      </c>
      <c r="F904" s="1">
        <v>4403</v>
      </c>
      <c r="G904" s="66">
        <v>0.99379147800000001</v>
      </c>
      <c r="H904" s="65">
        <v>0.25011799600000001</v>
      </c>
    </row>
    <row r="905" spans="1:8">
      <c r="A905" s="66">
        <v>3.1096746290000001</v>
      </c>
      <c r="B905" s="26">
        <v>85.544209280000004</v>
      </c>
      <c r="C905" s="2" t="str">
        <f t="shared" si="14"/>
        <v>Aerobic conditions</v>
      </c>
      <c r="E905" s="66">
        <v>0.99379147800000001</v>
      </c>
      <c r="F905" s="1">
        <v>4399</v>
      </c>
      <c r="G905" s="66">
        <v>0.99396510599999999</v>
      </c>
      <c r="H905" s="65">
        <v>0.25011799600000001</v>
      </c>
    </row>
    <row r="906" spans="1:8">
      <c r="A906" s="66">
        <v>3.1130268060000001</v>
      </c>
      <c r="B906" s="26">
        <v>85.623357310000003</v>
      </c>
      <c r="C906" s="2" t="str">
        <f t="shared" si="14"/>
        <v>Aerobic conditions</v>
      </c>
      <c r="E906" s="66">
        <v>0.99396510599999999</v>
      </c>
      <c r="F906" s="1">
        <v>4396</v>
      </c>
      <c r="G906" s="66">
        <v>0.99424292000000003</v>
      </c>
      <c r="H906" s="65">
        <v>0.25008900499999998</v>
      </c>
    </row>
    <row r="907" spans="1:8">
      <c r="A907" s="66">
        <v>3.1163758580000001</v>
      </c>
      <c r="B907" s="26">
        <v>85.386192550000004</v>
      </c>
      <c r="C907" s="2" t="str">
        <f t="shared" si="14"/>
        <v>Aerobic conditions</v>
      </c>
      <c r="E907" s="66">
        <v>0.99424292000000003</v>
      </c>
      <c r="F907" s="1">
        <v>4383</v>
      </c>
      <c r="G907" s="66">
        <v>0.99452072499999999</v>
      </c>
      <c r="H907" s="65">
        <v>0.250020996</v>
      </c>
    </row>
    <row r="908" spans="1:8">
      <c r="A908" s="66">
        <v>3.1197302649999998</v>
      </c>
      <c r="B908" s="26">
        <v>85.544209280000004</v>
      </c>
      <c r="C908" s="2" t="str">
        <f t="shared" si="14"/>
        <v>Aerobic conditions</v>
      </c>
      <c r="E908" s="66">
        <v>0.99452072499999999</v>
      </c>
      <c r="F908" s="1">
        <v>4383</v>
      </c>
      <c r="G908" s="66">
        <v>0.99479850599999997</v>
      </c>
      <c r="H908" s="65">
        <v>0.25002299500000003</v>
      </c>
    </row>
    <row r="909" spans="1:8">
      <c r="A909" s="66">
        <v>3.1230856330000001</v>
      </c>
      <c r="B909" s="26">
        <v>85.307323550000007</v>
      </c>
      <c r="C909" s="2" t="str">
        <f t="shared" si="14"/>
        <v>Aerobic conditions</v>
      </c>
      <c r="E909" s="66">
        <v>0.99479850599999997</v>
      </c>
      <c r="F909" s="1">
        <v>4388</v>
      </c>
      <c r="G909" s="66">
        <v>0.99507631299999999</v>
      </c>
      <c r="H909" s="65">
        <v>0.24998199500000001</v>
      </c>
    </row>
    <row r="910" spans="1:8">
      <c r="A910" s="66">
        <v>3.1264410749999998</v>
      </c>
      <c r="B910" s="26">
        <v>85.386192550000004</v>
      </c>
      <c r="C910" s="2" t="str">
        <f t="shared" si="14"/>
        <v>Aerobic conditions</v>
      </c>
      <c r="E910" s="66">
        <v>0.99507631299999999</v>
      </c>
      <c r="F910" s="1">
        <v>4399</v>
      </c>
      <c r="G910" s="66">
        <v>0.99535411500000004</v>
      </c>
      <c r="H910" s="65">
        <v>0.25006899999999999</v>
      </c>
    </row>
    <row r="911" spans="1:8">
      <c r="A911" s="66">
        <v>3.1297964110000001</v>
      </c>
      <c r="B911" s="26">
        <v>85.307323550000007</v>
      </c>
      <c r="C911" s="2" t="str">
        <f t="shared" si="14"/>
        <v>Aerobic conditions</v>
      </c>
      <c r="E911" s="66">
        <v>0.99535411500000004</v>
      </c>
      <c r="F911" s="1">
        <v>4411</v>
      </c>
      <c r="G911" s="66">
        <v>0.995631932</v>
      </c>
      <c r="H911" s="65">
        <v>0.249804001</v>
      </c>
    </row>
    <row r="912" spans="1:8">
      <c r="A912" s="66">
        <v>3.133151813</v>
      </c>
      <c r="B912" s="26">
        <v>85.465154409999997</v>
      </c>
      <c r="C912" s="2" t="str">
        <f t="shared" si="14"/>
        <v>Aerobic conditions</v>
      </c>
      <c r="E912" s="66">
        <v>0.995631932</v>
      </c>
      <c r="F912" s="1">
        <v>4426</v>
      </c>
      <c r="G912" s="66">
        <v>0.99590974600000004</v>
      </c>
      <c r="H912" s="65">
        <v>0.250145004</v>
      </c>
    </row>
    <row r="913" spans="1:8">
      <c r="A913" s="66">
        <v>3.136514215</v>
      </c>
      <c r="B913" s="26">
        <v>85.228547259999999</v>
      </c>
      <c r="C913" s="2" t="str">
        <f t="shared" si="14"/>
        <v>Aerobic conditions</v>
      </c>
      <c r="E913" s="66">
        <v>0.99590974600000004</v>
      </c>
      <c r="F913" s="1">
        <v>4432</v>
      </c>
      <c r="G913" s="66">
        <v>0.99618757800000002</v>
      </c>
      <c r="H913" s="65">
        <v>0.250001007</v>
      </c>
    </row>
    <row r="914" spans="1:8">
      <c r="A914" s="66">
        <v>3.1398622710000001</v>
      </c>
      <c r="B914" s="26">
        <v>85.307323550000007</v>
      </c>
      <c r="C914" s="2" t="str">
        <f t="shared" si="14"/>
        <v>Aerobic conditions</v>
      </c>
      <c r="E914" s="66">
        <v>0.99618757800000002</v>
      </c>
      <c r="F914" s="1">
        <v>4423</v>
      </c>
      <c r="G914" s="66">
        <v>0.99646542000000005</v>
      </c>
      <c r="H914" s="65">
        <v>0.25002200299999999</v>
      </c>
    </row>
    <row r="915" spans="1:8">
      <c r="A915" s="66">
        <v>3.1432147869999998</v>
      </c>
      <c r="B915" s="26">
        <v>85.149863539999998</v>
      </c>
      <c r="C915" s="2" t="str">
        <f t="shared" si="14"/>
        <v>Aerobic conditions</v>
      </c>
      <c r="E915" s="66">
        <v>0.99646542000000005</v>
      </c>
      <c r="F915" s="1">
        <v>4400</v>
      </c>
      <c r="G915" s="66">
        <v>0.99674322599999998</v>
      </c>
      <c r="H915" s="65">
        <v>0.249966995</v>
      </c>
    </row>
    <row r="916" spans="1:8">
      <c r="A916" s="66">
        <v>3.1465692019999998</v>
      </c>
      <c r="B916" s="26">
        <v>85.386192550000004</v>
      </c>
      <c r="C916" s="2" t="str">
        <f t="shared" si="14"/>
        <v>Aerobic conditions</v>
      </c>
      <c r="E916" s="66">
        <v>0.99674322599999998</v>
      </c>
      <c r="F916" s="1">
        <v>4393</v>
      </c>
      <c r="G916" s="66">
        <v>0.99702112300000001</v>
      </c>
      <c r="H916" s="65">
        <v>0.25008999599999998</v>
      </c>
    </row>
    <row r="917" spans="1:8">
      <c r="A917" s="66">
        <v>3.1499306759999999</v>
      </c>
      <c r="B917" s="26">
        <v>85.307323550000007</v>
      </c>
      <c r="C917" s="2" t="str">
        <f t="shared" si="14"/>
        <v>Aerobic conditions</v>
      </c>
      <c r="E917" s="66">
        <v>0.99702112300000001</v>
      </c>
      <c r="F917" s="1">
        <v>4385</v>
      </c>
      <c r="G917" s="66">
        <v>0.99707320799999999</v>
      </c>
      <c r="H917" s="65">
        <v>0.25008999599999998</v>
      </c>
    </row>
    <row r="918" spans="1:8">
      <c r="A918" s="66">
        <v>3.1532696360000001</v>
      </c>
      <c r="B918" s="26">
        <v>85.228547259999999</v>
      </c>
      <c r="C918" s="2" t="str">
        <f t="shared" si="14"/>
        <v>Aerobic conditions</v>
      </c>
      <c r="E918" s="66">
        <v>0.99707320799999999</v>
      </c>
      <c r="F918" s="1">
        <v>4385</v>
      </c>
      <c r="G918" s="66">
        <v>0.99729902299999995</v>
      </c>
      <c r="H918" s="65">
        <v>0.249798996</v>
      </c>
    </row>
    <row r="919" spans="1:8">
      <c r="A919" s="66">
        <v>3.1566003660000002</v>
      </c>
      <c r="B919" s="26">
        <v>85.149863539999998</v>
      </c>
      <c r="C919" s="2" t="str">
        <f t="shared" si="14"/>
        <v>Aerobic conditions</v>
      </c>
      <c r="E919" s="66">
        <v>0.99729902299999995</v>
      </c>
      <c r="F919" s="1">
        <v>4390</v>
      </c>
      <c r="G919" s="66">
        <v>0.99757685200000001</v>
      </c>
      <c r="H919" s="65">
        <v>0.250024994</v>
      </c>
    </row>
    <row r="920" spans="1:8">
      <c r="A920" s="66">
        <v>3.1599602720000002</v>
      </c>
      <c r="B920" s="26">
        <v>84.914366279999996</v>
      </c>
      <c r="C920" s="2" t="str">
        <f t="shared" si="14"/>
        <v>Aerobic conditions</v>
      </c>
      <c r="E920" s="66">
        <v>0.99757685200000001</v>
      </c>
      <c r="F920" s="1">
        <v>4405</v>
      </c>
      <c r="G920" s="66">
        <v>0.99785471199999998</v>
      </c>
      <c r="H920" s="65">
        <v>0.249977005</v>
      </c>
    </row>
    <row r="921" spans="1:8">
      <c r="A921" s="66">
        <v>3.1632945669999999</v>
      </c>
      <c r="B921" s="26">
        <v>85.307323550000007</v>
      </c>
      <c r="C921" s="2" t="str">
        <f t="shared" si="14"/>
        <v>Aerobic conditions</v>
      </c>
      <c r="E921" s="66">
        <v>0.99785471199999998</v>
      </c>
      <c r="F921" s="1">
        <v>4411</v>
      </c>
      <c r="G921" s="66">
        <v>0.99813249299999995</v>
      </c>
      <c r="H921" s="65">
        <v>0.25012100199999998</v>
      </c>
    </row>
    <row r="922" spans="1:8">
      <c r="A922" s="66">
        <v>3.1666361959999998</v>
      </c>
      <c r="B922" s="26">
        <v>85.307323550000007</v>
      </c>
      <c r="C922" s="2" t="str">
        <f t="shared" si="14"/>
        <v>Aerobic conditions</v>
      </c>
      <c r="E922" s="66">
        <v>0.99813249299999995</v>
      </c>
      <c r="F922" s="1">
        <v>4411</v>
      </c>
      <c r="G922" s="66">
        <v>0.99841027500000001</v>
      </c>
      <c r="H922" s="65">
        <v>0.25011000100000003</v>
      </c>
    </row>
    <row r="923" spans="1:8">
      <c r="A923" s="66">
        <v>3.1700004549999998</v>
      </c>
      <c r="B923" s="26">
        <v>84.992773200000002</v>
      </c>
      <c r="C923" s="2" t="str">
        <f t="shared" si="14"/>
        <v>Aerobic conditions</v>
      </c>
      <c r="E923" s="66">
        <v>0.99841027500000001</v>
      </c>
      <c r="F923" s="1">
        <v>4393</v>
      </c>
      <c r="G923" s="66">
        <v>0.99868805699999996</v>
      </c>
      <c r="H923" s="65">
        <v>0.24995799299999999</v>
      </c>
    </row>
    <row r="924" spans="1:8">
      <c r="A924" s="66">
        <v>3.1733620739999999</v>
      </c>
      <c r="B924" s="26">
        <v>85.149863539999998</v>
      </c>
      <c r="C924" s="2" t="str">
        <f t="shared" si="14"/>
        <v>Aerobic conditions</v>
      </c>
      <c r="E924" s="66">
        <v>0.99868805699999996</v>
      </c>
      <c r="F924" s="1">
        <v>4392</v>
      </c>
      <c r="G924" s="66">
        <v>0.99896589199999997</v>
      </c>
      <c r="H924" s="65">
        <v>0.24995399500000001</v>
      </c>
    </row>
    <row r="925" spans="1:8">
      <c r="A925" s="66">
        <v>3.1767203830000001</v>
      </c>
      <c r="B925" s="26">
        <v>84.914366279999996</v>
      </c>
      <c r="C925" s="2" t="str">
        <f t="shared" si="14"/>
        <v>Aerobic conditions</v>
      </c>
      <c r="E925" s="66">
        <v>0.99896589199999997</v>
      </c>
      <c r="F925" s="1">
        <v>4397</v>
      </c>
      <c r="G925" s="66">
        <v>0.99924367300000005</v>
      </c>
      <c r="H925" s="65">
        <v>0.25029400600000001</v>
      </c>
    </row>
    <row r="926" spans="1:8">
      <c r="A926" s="66">
        <v>3.1800814179999999</v>
      </c>
      <c r="B926" s="26">
        <v>84.992773200000002</v>
      </c>
      <c r="C926" s="2" t="str">
        <f t="shared" si="14"/>
        <v>Aerobic conditions</v>
      </c>
      <c r="E926" s="66">
        <v>0.99924367300000005</v>
      </c>
      <c r="F926" s="1">
        <v>4407</v>
      </c>
      <c r="G926" s="66">
        <v>0.999521455</v>
      </c>
      <c r="H926" s="65">
        <v>0.249606995</v>
      </c>
    </row>
    <row r="927" spans="1:8">
      <c r="A927" s="66">
        <v>3.1834397760000002</v>
      </c>
      <c r="B927" s="26">
        <v>84.992773200000002</v>
      </c>
      <c r="C927" s="2" t="str">
        <f t="shared" si="14"/>
        <v>Aerobic conditions</v>
      </c>
      <c r="E927" s="66">
        <v>0.999521455</v>
      </c>
      <c r="F927" s="1">
        <v>4406</v>
      </c>
      <c r="G927" s="66">
        <v>0.99979923599999998</v>
      </c>
      <c r="H927" s="65">
        <v>0.25006500199999998</v>
      </c>
    </row>
    <row r="928" spans="1:8">
      <c r="A928" s="66">
        <v>3.1867774020000001</v>
      </c>
      <c r="B928" s="26">
        <v>84.836051339999997</v>
      </c>
      <c r="C928" s="2" t="str">
        <f t="shared" si="14"/>
        <v>Aerobic conditions</v>
      </c>
      <c r="E928" s="66">
        <v>0.99979923599999998</v>
      </c>
      <c r="F928" s="1">
        <v>4409</v>
      </c>
      <c r="G928" s="66">
        <v>1.000077063</v>
      </c>
      <c r="H928" s="65">
        <v>0.24994000199999999</v>
      </c>
    </row>
    <row r="929" spans="1:8">
      <c r="A929" s="66">
        <v>3.1901106160000001</v>
      </c>
      <c r="B929" s="26">
        <v>84.836051339999997</v>
      </c>
      <c r="C929" s="2" t="str">
        <f t="shared" si="14"/>
        <v>Aerobic conditions</v>
      </c>
      <c r="E929" s="66">
        <v>1.000077063</v>
      </c>
      <c r="F929" s="1">
        <v>4393</v>
      </c>
      <c r="G929" s="66">
        <v>1.000354985</v>
      </c>
      <c r="H929" s="65">
        <v>0.25002699299999998</v>
      </c>
    </row>
    <row r="930" spans="1:8">
      <c r="A930" s="66">
        <v>3.193470021</v>
      </c>
      <c r="B930" s="26">
        <v>84.992773200000002</v>
      </c>
      <c r="C930" s="2" t="str">
        <f t="shared" si="14"/>
        <v>Aerobic conditions</v>
      </c>
      <c r="E930" s="66">
        <v>1.000354985</v>
      </c>
      <c r="F930" s="1">
        <v>4389</v>
      </c>
      <c r="G930" s="66">
        <v>1.000402805</v>
      </c>
      <c r="H930" s="65">
        <v>0.25002699299999998</v>
      </c>
    </row>
    <row r="931" spans="1:8">
      <c r="A931" s="66">
        <v>3.2001845210000002</v>
      </c>
      <c r="B931" s="26">
        <v>84.992773200000002</v>
      </c>
      <c r="C931" s="2" t="str">
        <f t="shared" si="14"/>
        <v>Aerobic conditions</v>
      </c>
      <c r="E931" s="66">
        <v>1.000402805</v>
      </c>
      <c r="F931" s="1">
        <v>4391</v>
      </c>
      <c r="G931" s="66">
        <v>1.0006329</v>
      </c>
      <c r="H931" s="65">
        <v>0.249917999</v>
      </c>
    </row>
    <row r="932" spans="1:8">
      <c r="A932" s="66">
        <v>3.2035466690000001</v>
      </c>
      <c r="B932" s="26">
        <v>84.836051339999997</v>
      </c>
      <c r="C932" s="2" t="str">
        <f t="shared" si="14"/>
        <v>Aerobic conditions</v>
      </c>
      <c r="E932" s="66">
        <v>1.0006329</v>
      </c>
      <c r="F932" s="1">
        <v>4394</v>
      </c>
      <c r="G932" s="66">
        <v>1.0009107150000001</v>
      </c>
      <c r="H932" s="65">
        <v>0.25017799400000001</v>
      </c>
    </row>
    <row r="933" spans="1:8">
      <c r="A933" s="66">
        <v>3.2069019230000002</v>
      </c>
      <c r="B933" s="26">
        <v>84.836051339999997</v>
      </c>
      <c r="C933" s="2" t="str">
        <f t="shared" si="14"/>
        <v>Aerobic conditions</v>
      </c>
      <c r="E933" s="66">
        <v>1.0009107150000001</v>
      </c>
      <c r="F933" s="1">
        <v>4405</v>
      </c>
      <c r="G933" s="66">
        <v>1.0011884959999999</v>
      </c>
      <c r="H933" s="65">
        <v>0.25003599500000001</v>
      </c>
    </row>
    <row r="934" spans="1:8">
      <c r="A934" s="66">
        <v>3.2102609539999998</v>
      </c>
      <c r="B934" s="26">
        <v>84.601656919999996</v>
      </c>
      <c r="C934" s="2" t="str">
        <f t="shared" si="14"/>
        <v>Aerobic conditions</v>
      </c>
      <c r="E934" s="66">
        <v>1.0011884959999999</v>
      </c>
      <c r="F934" s="1">
        <v>4403</v>
      </c>
      <c r="G934" s="66">
        <v>1.0014662839999999</v>
      </c>
      <c r="H934" s="65">
        <v>0.24992700200000001</v>
      </c>
    </row>
    <row r="935" spans="1:8">
      <c r="A935" s="66">
        <v>3.2136152240000002</v>
      </c>
      <c r="B935" s="26">
        <v>84.601656919999996</v>
      </c>
      <c r="C935" s="2" t="str">
        <f t="shared" si="14"/>
        <v>Aerobic conditions</v>
      </c>
      <c r="E935" s="66">
        <v>1.0014662839999999</v>
      </c>
      <c r="F935" s="1">
        <v>4419</v>
      </c>
      <c r="G935" s="66">
        <v>1.001744092</v>
      </c>
      <c r="H935" s="65">
        <v>0.25024400299999999</v>
      </c>
    </row>
    <row r="936" spans="1:8">
      <c r="A936" s="66">
        <v>3.2169549239999999</v>
      </c>
      <c r="B936" s="26">
        <v>84.523708420000006</v>
      </c>
      <c r="C936" s="2" t="str">
        <f t="shared" si="14"/>
        <v>Aerobic conditions</v>
      </c>
      <c r="E936" s="66">
        <v>1.001744092</v>
      </c>
      <c r="F936" s="1">
        <v>4408</v>
      </c>
      <c r="G936" s="66">
        <v>1.0020218970000001</v>
      </c>
      <c r="H936" s="65">
        <v>0.249830994</v>
      </c>
    </row>
    <row r="937" spans="1:8">
      <c r="A937" s="66">
        <v>3.220308728</v>
      </c>
      <c r="B937" s="26">
        <v>84.679696809999996</v>
      </c>
      <c r="C937" s="2" t="str">
        <f t="shared" si="14"/>
        <v>Aerobic conditions</v>
      </c>
      <c r="E937" s="66">
        <v>1.0020218970000001</v>
      </c>
      <c r="F937" s="1">
        <v>4407</v>
      </c>
      <c r="G937" s="66">
        <v>1.002299686</v>
      </c>
      <c r="H937" s="65">
        <v>0.25000700399999998</v>
      </c>
    </row>
    <row r="938" spans="1:8">
      <c r="A938" s="66">
        <v>3.227001011</v>
      </c>
      <c r="B938" s="26">
        <v>84.679696809999996</v>
      </c>
      <c r="C938" s="2" t="str">
        <f t="shared" si="14"/>
        <v>Aerobic conditions</v>
      </c>
      <c r="E938" s="66">
        <v>1.002299686</v>
      </c>
      <c r="F938" s="1">
        <v>4386</v>
      </c>
      <c r="G938" s="66">
        <v>1.002577469</v>
      </c>
      <c r="H938" s="65">
        <v>0.249942993</v>
      </c>
    </row>
    <row r="939" spans="1:8">
      <c r="A939" s="66">
        <v>3.2303477150000002</v>
      </c>
      <c r="B939" s="26">
        <v>84.523708420000006</v>
      </c>
      <c r="C939" s="2" t="str">
        <f t="shared" si="14"/>
        <v>Aerobic conditions</v>
      </c>
      <c r="E939" s="66">
        <v>1.002577469</v>
      </c>
      <c r="F939" s="1">
        <v>4380</v>
      </c>
      <c r="G939" s="66">
        <v>1.002855273</v>
      </c>
      <c r="H939" s="65">
        <v>0.249996994</v>
      </c>
    </row>
    <row r="940" spans="1:8">
      <c r="A940" s="66">
        <v>3.23370589</v>
      </c>
      <c r="B940" s="26">
        <v>84.601656919999996</v>
      </c>
      <c r="C940" s="2" t="str">
        <f t="shared" si="14"/>
        <v>Aerobic conditions</v>
      </c>
      <c r="E940" s="66">
        <v>1.002855273</v>
      </c>
      <c r="F940" s="1">
        <v>4389</v>
      </c>
      <c r="G940" s="66">
        <v>1.0031330549999999</v>
      </c>
      <c r="H940" s="65">
        <v>0.250246994</v>
      </c>
    </row>
    <row r="941" spans="1:8">
      <c r="A941" s="66">
        <v>3.237061384</v>
      </c>
      <c r="B941" s="26">
        <v>84.523708420000006</v>
      </c>
      <c r="C941" s="2" t="str">
        <f t="shared" si="14"/>
        <v>Aerobic conditions</v>
      </c>
      <c r="E941" s="66">
        <v>1.0031330549999999</v>
      </c>
      <c r="F941" s="1">
        <v>4407</v>
      </c>
      <c r="G941" s="66">
        <v>1.003410836</v>
      </c>
      <c r="H941" s="65">
        <v>0.249666</v>
      </c>
    </row>
    <row r="942" spans="1:8">
      <c r="A942" s="66">
        <v>3.2404184589999998</v>
      </c>
      <c r="B942" s="26">
        <v>84.523708420000006</v>
      </c>
      <c r="C942" s="2" t="str">
        <f t="shared" si="14"/>
        <v>Aerobic conditions</v>
      </c>
      <c r="E942" s="66">
        <v>1.003410836</v>
      </c>
      <c r="F942" s="1">
        <v>4415</v>
      </c>
      <c r="G942" s="66">
        <v>1.0036886949999999</v>
      </c>
      <c r="H942" s="65">
        <v>0.25003199799999998</v>
      </c>
    </row>
    <row r="943" spans="1:8">
      <c r="A943" s="66">
        <v>3.2437800490000002</v>
      </c>
      <c r="B943" s="26">
        <v>84.601656919999996</v>
      </c>
      <c r="C943" s="2" t="str">
        <f t="shared" si="14"/>
        <v>Aerobic conditions</v>
      </c>
      <c r="E943" s="66">
        <v>1.0036886949999999</v>
      </c>
      <c r="F943" s="1">
        <v>4395</v>
      </c>
      <c r="G943" s="66">
        <v>1.003762518</v>
      </c>
      <c r="H943" s="65">
        <v>0.25003199799999998</v>
      </c>
    </row>
    <row r="944" spans="1:8">
      <c r="A944" s="66">
        <v>3.2471453800000001</v>
      </c>
      <c r="B944" s="26">
        <v>84.445851169999997</v>
      </c>
      <c r="C944" s="2" t="str">
        <f t="shared" si="14"/>
        <v>Aerobic conditions</v>
      </c>
      <c r="E944" s="66">
        <v>1.003762518</v>
      </c>
      <c r="F944" s="1">
        <v>4397</v>
      </c>
      <c r="G944" s="66">
        <v>1.00396222</v>
      </c>
      <c r="H944" s="65">
        <v>0.250276993</v>
      </c>
    </row>
    <row r="945" spans="1:8">
      <c r="A945" s="66">
        <v>3.250473913</v>
      </c>
      <c r="B945" s="26">
        <v>84.601656919999996</v>
      </c>
      <c r="C945" s="2" t="str">
        <f t="shared" si="14"/>
        <v>Aerobic conditions</v>
      </c>
      <c r="E945" s="66">
        <v>1.00396222</v>
      </c>
      <c r="F945" s="1">
        <v>4387</v>
      </c>
      <c r="G945" s="66">
        <v>1.0042400419999999</v>
      </c>
      <c r="H945" s="65">
        <v>0.24978199800000001</v>
      </c>
    </row>
    <row r="946" spans="1:8">
      <c r="A946" s="66">
        <v>3.2538314779999999</v>
      </c>
      <c r="B946" s="26">
        <v>84.445851169999997</v>
      </c>
      <c r="C946" s="2" t="str">
        <f t="shared" si="14"/>
        <v>Aerobic conditions</v>
      </c>
      <c r="E946" s="66">
        <v>1.0042400419999999</v>
      </c>
      <c r="F946" s="1">
        <v>4374</v>
      </c>
      <c r="G946" s="66">
        <v>1.0045178239999999</v>
      </c>
      <c r="H946" s="65">
        <v>0.25026800500000002</v>
      </c>
    </row>
    <row r="947" spans="1:8">
      <c r="A947" s="66">
        <v>3.2571910310000001</v>
      </c>
      <c r="B947" s="26">
        <v>84.212825440000003</v>
      </c>
      <c r="C947" s="2" t="str">
        <f t="shared" si="14"/>
        <v>Aerobic conditions</v>
      </c>
      <c r="E947" s="66">
        <v>1.0045178239999999</v>
      </c>
      <c r="F947" s="1">
        <v>4384</v>
      </c>
      <c r="G947" s="66">
        <v>1.0047956250000001</v>
      </c>
      <c r="H947" s="65">
        <v>0.24966000399999999</v>
      </c>
    </row>
    <row r="948" spans="1:8">
      <c r="A948" s="66">
        <v>3.260548607</v>
      </c>
      <c r="B948" s="26">
        <v>84.368085019999995</v>
      </c>
      <c r="C948" s="2" t="str">
        <f t="shared" si="14"/>
        <v>Aerobic conditions</v>
      </c>
      <c r="E948" s="66">
        <v>1.0047956250000001</v>
      </c>
      <c r="F948" s="1">
        <v>4405</v>
      </c>
      <c r="G948" s="66">
        <v>1.0050734050000001</v>
      </c>
      <c r="H948" s="65">
        <v>0.25019900499999997</v>
      </c>
    </row>
    <row r="949" spans="1:8">
      <c r="A949" s="66">
        <v>3.2639084270000001</v>
      </c>
      <c r="B949" s="26">
        <v>84.523708420000006</v>
      </c>
      <c r="C949" s="2" t="str">
        <f t="shared" si="14"/>
        <v>Aerobic conditions</v>
      </c>
      <c r="E949" s="66">
        <v>1.0050734050000001</v>
      </c>
      <c r="F949" s="1">
        <v>4411</v>
      </c>
      <c r="G949" s="66">
        <v>1.0053512099999999</v>
      </c>
      <c r="H949" s="65">
        <v>0.24972799700000001</v>
      </c>
    </row>
    <row r="950" spans="1:8">
      <c r="A950" s="66">
        <v>3.2672686789999998</v>
      </c>
      <c r="B950" s="26">
        <v>84.368085019999995</v>
      </c>
      <c r="C950" s="2" t="str">
        <f t="shared" si="14"/>
        <v>Aerobic conditions</v>
      </c>
      <c r="E950" s="66">
        <v>1.0053512099999999</v>
      </c>
      <c r="F950" s="1">
        <v>4412</v>
      </c>
      <c r="G950" s="66">
        <v>1.0056290059999999</v>
      </c>
      <c r="H950" s="65">
        <v>0.250248001</v>
      </c>
    </row>
    <row r="951" spans="1:8">
      <c r="A951" s="66">
        <v>3.2706240310000001</v>
      </c>
      <c r="B951" s="26">
        <v>84.290409819999994</v>
      </c>
      <c r="C951" s="2" t="str">
        <f t="shared" si="14"/>
        <v>Aerobic conditions</v>
      </c>
      <c r="E951" s="66">
        <v>1.0056290059999999</v>
      </c>
      <c r="F951" s="1">
        <v>4398</v>
      </c>
      <c r="G951" s="66">
        <v>1.005906781</v>
      </c>
      <c r="H951" s="65">
        <v>0.24974000499999999</v>
      </c>
    </row>
    <row r="952" spans="1:8">
      <c r="A952" s="66">
        <v>3.2739771520000001</v>
      </c>
      <c r="B952" s="26">
        <v>84.445851169999997</v>
      </c>
      <c r="C952" s="2" t="str">
        <f t="shared" si="14"/>
        <v>Aerobic conditions</v>
      </c>
      <c r="E952" s="66">
        <v>1.005906781</v>
      </c>
      <c r="F952" s="1">
        <v>4392</v>
      </c>
      <c r="G952" s="66">
        <v>1.0061850080000001</v>
      </c>
      <c r="H952" s="65">
        <v>0.25012899799999999</v>
      </c>
    </row>
    <row r="953" spans="1:8">
      <c r="A953" s="66">
        <v>3.2773397229999999</v>
      </c>
      <c r="B953" s="26">
        <v>84.523708420000006</v>
      </c>
      <c r="C953" s="2" t="str">
        <f t="shared" si="14"/>
        <v>Aerobic conditions</v>
      </c>
      <c r="E953" s="66">
        <v>1.0061850080000001</v>
      </c>
      <c r="F953" s="1">
        <v>4398</v>
      </c>
      <c r="G953" s="66">
        <v>1.0064627909999999</v>
      </c>
      <c r="H953" s="65">
        <v>0.249856995</v>
      </c>
    </row>
    <row r="954" spans="1:8">
      <c r="A954" s="66">
        <v>3.280699131</v>
      </c>
      <c r="B954" s="26">
        <v>84.057928529999998</v>
      </c>
      <c r="C954" s="2" t="str">
        <f t="shared" si="14"/>
        <v>Aerobic conditions</v>
      </c>
      <c r="E954" s="66">
        <v>1.0064627909999999</v>
      </c>
      <c r="F954" s="1">
        <v>4407</v>
      </c>
      <c r="G954" s="66">
        <v>1.0067416419999999</v>
      </c>
      <c r="H954" s="65">
        <v>0.25015600599999999</v>
      </c>
    </row>
    <row r="955" spans="1:8">
      <c r="A955" s="66">
        <v>3.284058736</v>
      </c>
      <c r="B955" s="26">
        <v>84.368085019999995</v>
      </c>
      <c r="C955" s="2" t="str">
        <f t="shared" si="14"/>
        <v>Aerobic conditions</v>
      </c>
      <c r="E955" s="66">
        <v>1.0067416419999999</v>
      </c>
      <c r="F955" s="1">
        <v>4406</v>
      </c>
      <c r="G955" s="66">
        <v>1.0070201729999999</v>
      </c>
      <c r="H955" s="65">
        <v>0.24976600600000001</v>
      </c>
    </row>
    <row r="956" spans="1:8">
      <c r="A956" s="66">
        <v>3.2874097610000002</v>
      </c>
      <c r="B956" s="26">
        <v>84.135331719999996</v>
      </c>
      <c r="C956" s="2" t="str">
        <f t="shared" si="14"/>
        <v>Aerobic conditions</v>
      </c>
      <c r="E956" s="66">
        <v>1.0070201729999999</v>
      </c>
      <c r="F956" s="1">
        <v>4402</v>
      </c>
      <c r="G956" s="66">
        <v>1.0071193759999999</v>
      </c>
      <c r="H956" s="65">
        <v>0.25024400299999999</v>
      </c>
    </row>
    <row r="957" spans="1:8">
      <c r="A957" s="66">
        <v>3.290765639</v>
      </c>
      <c r="B957" s="26">
        <v>84.303254510000002</v>
      </c>
      <c r="C957" s="2" t="str">
        <f t="shared" si="14"/>
        <v>Aerobic conditions</v>
      </c>
      <c r="E957" s="66">
        <v>1.0071193759999999</v>
      </c>
      <c r="F957" s="1">
        <v>4398</v>
      </c>
      <c r="G957" s="66">
        <v>1.0072975980000001</v>
      </c>
      <c r="H957" s="65">
        <v>0.25024400299999999</v>
      </c>
    </row>
    <row r="958" spans="1:8">
      <c r="A958" s="66">
        <v>3.2941165909999999</v>
      </c>
      <c r="B958" s="26">
        <v>84.135331719999996</v>
      </c>
      <c r="C958" s="2" t="str">
        <f t="shared" si="14"/>
        <v>Aerobic conditions</v>
      </c>
      <c r="E958" s="66">
        <v>1.0072975980000001</v>
      </c>
      <c r="F958" s="1">
        <v>4394</v>
      </c>
      <c r="G958" s="66">
        <v>1.007577368</v>
      </c>
      <c r="H958" s="65">
        <v>0.24988000499999999</v>
      </c>
    </row>
    <row r="959" spans="1:8">
      <c r="A959" s="66">
        <v>3.2974804849999999</v>
      </c>
      <c r="B959" s="26">
        <v>84.148152899999999</v>
      </c>
      <c r="C959" s="2" t="str">
        <f t="shared" si="14"/>
        <v>Aerobic conditions</v>
      </c>
      <c r="E959" s="66">
        <v>1.007577368</v>
      </c>
      <c r="F959" s="1">
        <v>4387</v>
      </c>
      <c r="G959" s="66">
        <v>1.0078512019999999</v>
      </c>
      <c r="H959" s="65">
        <v>0.25018499799999999</v>
      </c>
    </row>
    <row r="960" spans="1:8">
      <c r="A960" s="66">
        <v>3.3008096180000002</v>
      </c>
      <c r="B960" s="26">
        <v>83.839034979999994</v>
      </c>
      <c r="C960" s="2" t="str">
        <f t="shared" si="14"/>
        <v>Aerobic conditions</v>
      </c>
      <c r="E960" s="66">
        <v>1.0078512019999999</v>
      </c>
      <c r="F960" s="1">
        <v>4387</v>
      </c>
      <c r="G960" s="66">
        <v>1.0081327600000001</v>
      </c>
      <c r="H960" s="65">
        <v>0.24981399500000001</v>
      </c>
    </row>
    <row r="961" spans="1:8">
      <c r="A961" s="66">
        <v>3.304162002</v>
      </c>
      <c r="B961" s="26">
        <v>83.980615720000003</v>
      </c>
      <c r="C961" s="2" t="str">
        <f t="shared" si="14"/>
        <v>Aerobic conditions</v>
      </c>
      <c r="E961" s="66">
        <v>1.0081327600000001</v>
      </c>
      <c r="F961" s="1">
        <v>4399</v>
      </c>
      <c r="G961" s="66">
        <v>1.008411127</v>
      </c>
      <c r="H961" s="65">
        <v>0.250108002</v>
      </c>
    </row>
    <row r="962" spans="1:8">
      <c r="A962" s="66">
        <v>3.3108798670000001</v>
      </c>
      <c r="B962" s="26">
        <v>83.980615720000003</v>
      </c>
      <c r="C962" s="2" t="str">
        <f t="shared" si="14"/>
        <v>Aerobic conditions</v>
      </c>
      <c r="E962" s="66">
        <v>1.008411127</v>
      </c>
      <c r="F962" s="1">
        <v>4420</v>
      </c>
      <c r="G962" s="66">
        <v>1.0086888490000001</v>
      </c>
      <c r="H962" s="65">
        <v>0.25014300499999997</v>
      </c>
    </row>
    <row r="963" spans="1:8">
      <c r="A963" s="66">
        <v>3.3142355929999998</v>
      </c>
      <c r="B963" s="26">
        <v>83.903393140000006</v>
      </c>
      <c r="C963" s="2" t="str">
        <f t="shared" ref="C963:C1026" si="15">IF(B963&gt;5,"Aerobic conditions","Oxygen Limitations")</f>
        <v>Aerobic conditions</v>
      </c>
      <c r="E963" s="66">
        <v>1.0086888490000001</v>
      </c>
      <c r="F963" s="1">
        <v>4428</v>
      </c>
      <c r="G963" s="66">
        <v>1.008966724</v>
      </c>
      <c r="H963" s="65">
        <v>0.249779007</v>
      </c>
    </row>
    <row r="964" spans="1:8">
      <c r="A964" s="66">
        <v>3.3175820059999999</v>
      </c>
      <c r="B964" s="26">
        <v>83.980615720000003</v>
      </c>
      <c r="C964" s="2" t="str">
        <f t="shared" si="15"/>
        <v>Aerobic conditions</v>
      </c>
      <c r="E964" s="66">
        <v>1.008966724</v>
      </c>
      <c r="F964" s="1">
        <v>4416</v>
      </c>
      <c r="G964" s="66">
        <v>1.009246184</v>
      </c>
      <c r="H964" s="65">
        <v>0.25018499799999999</v>
      </c>
    </row>
    <row r="965" spans="1:8">
      <c r="A965" s="66">
        <v>3.3209418429999999</v>
      </c>
      <c r="B965" s="26">
        <v>83.903393140000006</v>
      </c>
      <c r="C965" s="2" t="str">
        <f t="shared" si="15"/>
        <v>Aerobic conditions</v>
      </c>
      <c r="E965" s="66">
        <v>1.009246184</v>
      </c>
      <c r="F965" s="1">
        <v>4400</v>
      </c>
      <c r="G965" s="66">
        <v>1.0095240219999999</v>
      </c>
      <c r="H965" s="65">
        <v>0.249753006</v>
      </c>
    </row>
    <row r="966" spans="1:8">
      <c r="A966" s="66">
        <v>3.3242927959999999</v>
      </c>
      <c r="B966" s="26">
        <v>83.826260649999995</v>
      </c>
      <c r="C966" s="2" t="str">
        <f t="shared" si="15"/>
        <v>Aerobic conditions</v>
      </c>
      <c r="E966" s="66">
        <v>1.0095240219999999</v>
      </c>
      <c r="F966" s="1">
        <v>4383</v>
      </c>
      <c r="G966" s="66">
        <v>1.0097999449999999</v>
      </c>
      <c r="H966" s="65">
        <v>0.25002799999999997</v>
      </c>
    </row>
    <row r="967" spans="1:8">
      <c r="A967" s="66">
        <v>3.3276528569999999</v>
      </c>
      <c r="B967" s="26">
        <v>83.749218119999995</v>
      </c>
      <c r="C967" s="2" t="str">
        <f t="shared" si="15"/>
        <v>Aerobic conditions</v>
      </c>
      <c r="E967" s="66">
        <v>1.0097999449999999</v>
      </c>
      <c r="F967" s="1">
        <v>4381</v>
      </c>
      <c r="G967" s="66">
        <v>1.010077951</v>
      </c>
      <c r="H967" s="65">
        <v>0.25007800299999999</v>
      </c>
    </row>
    <row r="968" spans="1:8">
      <c r="A968" s="66">
        <v>3.331007944</v>
      </c>
      <c r="B968" s="26">
        <v>83.903393140000006</v>
      </c>
      <c r="C968" s="2" t="str">
        <f t="shared" si="15"/>
        <v>Aerobic conditions</v>
      </c>
      <c r="E968" s="66">
        <v>1.010077951</v>
      </c>
      <c r="F968" s="1">
        <v>4390</v>
      </c>
      <c r="G968" s="66">
        <v>1.0103582980000001</v>
      </c>
      <c r="H968" s="65">
        <v>0.24976100200000001</v>
      </c>
    </row>
    <row r="969" spans="1:8">
      <c r="A969" s="66">
        <v>3.33435448</v>
      </c>
      <c r="B969" s="26">
        <v>83.826260649999995</v>
      </c>
      <c r="C969" s="2" t="str">
        <f t="shared" si="15"/>
        <v>Aerobic conditions</v>
      </c>
      <c r="E969" s="66">
        <v>1.0103582980000001</v>
      </c>
      <c r="F969" s="1">
        <v>4392</v>
      </c>
      <c r="G969" s="66">
        <v>1.010475019</v>
      </c>
      <c r="H969" s="65">
        <v>0.25016799899999997</v>
      </c>
    </row>
    <row r="970" spans="1:8">
      <c r="A970" s="66">
        <v>3.3376824539999999</v>
      </c>
      <c r="B970" s="26">
        <v>83.903393140000006</v>
      </c>
      <c r="C970" s="2" t="str">
        <f t="shared" si="15"/>
        <v>Aerobic conditions</v>
      </c>
      <c r="E970" s="66">
        <v>1.010475019</v>
      </c>
      <c r="F970" s="1">
        <v>4395</v>
      </c>
      <c r="G970" s="66">
        <v>1.010639989</v>
      </c>
      <c r="H970" s="65">
        <v>0.25016799899999997</v>
      </c>
    </row>
    <row r="971" spans="1:8">
      <c r="A971" s="66">
        <v>3.3410387049999999</v>
      </c>
      <c r="B971" s="26">
        <v>83.672265390000007</v>
      </c>
      <c r="C971" s="2" t="str">
        <f t="shared" si="15"/>
        <v>Aerobic conditions</v>
      </c>
      <c r="E971" s="66">
        <v>1.010639989</v>
      </c>
      <c r="F971" s="1">
        <v>4404</v>
      </c>
      <c r="G971" s="66">
        <v>1.0109183589999999</v>
      </c>
      <c r="H971" s="65">
        <v>0.25010200500000002</v>
      </c>
    </row>
    <row r="972" spans="1:8">
      <c r="A972" s="66">
        <v>3.3443889310000001</v>
      </c>
      <c r="B972" s="26">
        <v>83.51862878</v>
      </c>
      <c r="C972" s="2" t="str">
        <f t="shared" si="15"/>
        <v>Aerobic conditions</v>
      </c>
      <c r="E972" s="66">
        <v>1.0109183589999999</v>
      </c>
      <c r="F972" s="1">
        <v>4407</v>
      </c>
      <c r="G972" s="66">
        <v>1.011193456</v>
      </c>
      <c r="H972" s="65">
        <v>0.24968499799999999</v>
      </c>
    </row>
    <row r="973" spans="1:8">
      <c r="A973" s="66">
        <v>3.3477329889999998</v>
      </c>
      <c r="B973" s="26">
        <v>83.749218119999995</v>
      </c>
      <c r="C973" s="2" t="str">
        <f t="shared" si="15"/>
        <v>Aerobic conditions</v>
      </c>
      <c r="E973" s="66">
        <v>1.011193456</v>
      </c>
      <c r="F973" s="1">
        <v>4411</v>
      </c>
      <c r="G973" s="66">
        <v>1.011475251</v>
      </c>
      <c r="H973" s="65">
        <v>0.25006300399999998</v>
      </c>
    </row>
    <row r="974" spans="1:8">
      <c r="A974" s="66">
        <v>3.3510869379999999</v>
      </c>
      <c r="B974" s="26">
        <v>83.749218119999995</v>
      </c>
      <c r="C974" s="2" t="str">
        <f t="shared" si="15"/>
        <v>Aerobic conditions</v>
      </c>
      <c r="E974" s="66">
        <v>1.011475251</v>
      </c>
      <c r="F974" s="1">
        <v>4416</v>
      </c>
      <c r="G974" s="66">
        <v>1.0117554660000001</v>
      </c>
      <c r="H974" s="65">
        <v>0.25004600500000002</v>
      </c>
    </row>
    <row r="975" spans="1:8">
      <c r="A975" s="66">
        <v>3.3544386460000002</v>
      </c>
      <c r="B975" s="26">
        <v>83.672265390000007</v>
      </c>
      <c r="C975" s="2" t="str">
        <f t="shared" si="15"/>
        <v>Aerobic conditions</v>
      </c>
      <c r="E975" s="66">
        <v>1.0117554660000001</v>
      </c>
      <c r="F975" s="1">
        <v>4405</v>
      </c>
      <c r="G975" s="66">
        <v>1.0120340830000001</v>
      </c>
      <c r="H975" s="65">
        <v>0.250166</v>
      </c>
    </row>
    <row r="976" spans="1:8">
      <c r="A976" s="66">
        <v>3.357796944</v>
      </c>
      <c r="B976" s="26">
        <v>83.749218119999995</v>
      </c>
      <c r="C976" s="2" t="str">
        <f t="shared" si="15"/>
        <v>Aerobic conditions</v>
      </c>
      <c r="E976" s="66">
        <v>1.0120340830000001</v>
      </c>
      <c r="F976" s="1">
        <v>4392</v>
      </c>
      <c r="G976" s="66">
        <v>1.012311398</v>
      </c>
      <c r="H976" s="65">
        <v>0.249725006</v>
      </c>
    </row>
    <row r="977" spans="1:8">
      <c r="A977" s="66">
        <v>3.3611405090000002</v>
      </c>
      <c r="B977" s="26">
        <v>83.595402320000005</v>
      </c>
      <c r="C977" s="2" t="str">
        <f t="shared" si="15"/>
        <v>Aerobic conditions</v>
      </c>
      <c r="E977" s="66">
        <v>1.012311398</v>
      </c>
      <c r="F977" s="1">
        <v>4385</v>
      </c>
      <c r="G977" s="66">
        <v>1.0125866059999999</v>
      </c>
      <c r="H977" s="65">
        <v>0.25011599699999998</v>
      </c>
    </row>
    <row r="978" spans="1:8">
      <c r="A978" s="66">
        <v>3.3644908899999999</v>
      </c>
      <c r="B978" s="26">
        <v>83.595402320000005</v>
      </c>
      <c r="C978" s="2" t="str">
        <f t="shared" si="15"/>
        <v>Aerobic conditions</v>
      </c>
      <c r="E978" s="66">
        <v>1.0125866059999999</v>
      </c>
      <c r="F978" s="1">
        <v>4379</v>
      </c>
      <c r="G978" s="66">
        <v>1.0128704879999999</v>
      </c>
      <c r="H978" s="65">
        <v>0.25016900600000003</v>
      </c>
    </row>
    <row r="979" spans="1:8">
      <c r="A979" s="66">
        <v>3.3678331410000002</v>
      </c>
      <c r="B979" s="26">
        <v>83.288843869999994</v>
      </c>
      <c r="C979" s="2" t="str">
        <f t="shared" si="15"/>
        <v>Aerobic conditions</v>
      </c>
      <c r="E979" s="66">
        <v>1.0128704879999999</v>
      </c>
      <c r="F979" s="1">
        <v>4391</v>
      </c>
      <c r="G979" s="66">
        <v>1.0131491029999999</v>
      </c>
      <c r="H979" s="65">
        <v>0.249809006</v>
      </c>
    </row>
    <row r="980" spans="1:8">
      <c r="A980" s="66">
        <v>3.371188643</v>
      </c>
      <c r="B980" s="26">
        <v>83.441944620000001</v>
      </c>
      <c r="C980" s="2" t="str">
        <f t="shared" si="15"/>
        <v>Aerobic conditions</v>
      </c>
      <c r="E980" s="66">
        <v>1.0131491029999999</v>
      </c>
      <c r="F980" s="1">
        <v>4406</v>
      </c>
      <c r="G980" s="66">
        <v>1.013426894</v>
      </c>
      <c r="H980" s="65">
        <v>0.24999200399999999</v>
      </c>
    </row>
    <row r="981" spans="1:8">
      <c r="A981" s="66">
        <v>3.3778947220000002</v>
      </c>
      <c r="B981" s="26">
        <v>83.441944620000001</v>
      </c>
      <c r="C981" s="2" t="str">
        <f t="shared" si="15"/>
        <v>Aerobic conditions</v>
      </c>
      <c r="E981" s="66">
        <v>1.013426894</v>
      </c>
      <c r="F981" s="1">
        <v>4415</v>
      </c>
      <c r="G981" s="66">
        <v>1.0137052479999999</v>
      </c>
      <c r="H981" s="65">
        <v>0.24999000499999999</v>
      </c>
    </row>
    <row r="982" spans="1:8">
      <c r="A982" s="66">
        <v>3.3812552870000001</v>
      </c>
      <c r="B982" s="26">
        <v>83.429226270000001</v>
      </c>
      <c r="C982" s="2" t="str">
        <f t="shared" si="15"/>
        <v>Aerobic conditions</v>
      </c>
      <c r="E982" s="66">
        <v>1.0137052479999999</v>
      </c>
      <c r="F982" s="1">
        <v>4412</v>
      </c>
      <c r="G982" s="66">
        <v>1.0138302459999999</v>
      </c>
      <c r="H982" s="65">
        <v>0.25000900300000001</v>
      </c>
    </row>
    <row r="983" spans="1:8">
      <c r="A983" s="66">
        <v>3.3846099779999999</v>
      </c>
      <c r="B983" s="26">
        <v>83.582660709999999</v>
      </c>
      <c r="C983" s="2" t="str">
        <f t="shared" si="15"/>
        <v>Aerobic conditions</v>
      </c>
      <c r="E983" s="66">
        <v>1.0138302459999999</v>
      </c>
      <c r="F983" s="1">
        <v>4404</v>
      </c>
      <c r="G983" s="66">
        <v>1.0139821579999999</v>
      </c>
      <c r="H983" s="65">
        <v>0.25000900300000001</v>
      </c>
    </row>
    <row r="984" spans="1:8">
      <c r="A984" s="66">
        <v>3.3879565920000001</v>
      </c>
      <c r="B984" s="26">
        <v>83.276148719999995</v>
      </c>
      <c r="C984" s="2" t="str">
        <f t="shared" si="15"/>
        <v>Aerobic conditions</v>
      </c>
      <c r="E984" s="66">
        <v>1.0139821579999999</v>
      </c>
      <c r="F984" s="1">
        <v>4397</v>
      </c>
      <c r="G984" s="66">
        <v>1.0142637880000001</v>
      </c>
      <c r="H984" s="65">
        <v>0.24993499799999999</v>
      </c>
    </row>
    <row r="985" spans="1:8">
      <c r="A985" s="66">
        <v>3.391307657</v>
      </c>
      <c r="B985" s="26">
        <v>83.199743429999998</v>
      </c>
      <c r="C985" s="2" t="str">
        <f t="shared" si="15"/>
        <v>Aerobic conditions</v>
      </c>
      <c r="E985" s="66">
        <v>1.0142637880000001</v>
      </c>
      <c r="F985" s="1">
        <v>4391</v>
      </c>
      <c r="G985" s="66">
        <v>1.014540977</v>
      </c>
      <c r="H985" s="65">
        <v>0.25007000699999998</v>
      </c>
    </row>
    <row r="986" spans="1:8">
      <c r="A986" s="66">
        <v>3.3946482759999999</v>
      </c>
      <c r="B986" s="26">
        <v>83.123426949999995</v>
      </c>
      <c r="C986" s="2" t="str">
        <f t="shared" si="15"/>
        <v>Aerobic conditions</v>
      </c>
      <c r="E986" s="66">
        <v>1.014540977</v>
      </c>
      <c r="F986" s="1">
        <v>4397</v>
      </c>
      <c r="G986" s="66">
        <v>1.014818759</v>
      </c>
      <c r="H986" s="65">
        <v>0.25006700100000001</v>
      </c>
    </row>
    <row r="987" spans="1:8">
      <c r="A987" s="66">
        <v>3.3979904429999999</v>
      </c>
      <c r="B987" s="26">
        <v>83.123426949999995</v>
      </c>
      <c r="C987" s="2" t="str">
        <f t="shared" si="15"/>
        <v>Aerobic conditions</v>
      </c>
      <c r="E987" s="66">
        <v>1.014818759</v>
      </c>
      <c r="F987" s="1">
        <v>4401</v>
      </c>
      <c r="G987" s="66">
        <v>1.0150965300000001</v>
      </c>
      <c r="H987" s="65">
        <v>0.250108002</v>
      </c>
    </row>
    <row r="988" spans="1:8">
      <c r="A988" s="66">
        <v>3.401338392</v>
      </c>
      <c r="B988" s="26">
        <v>83.276148719999995</v>
      </c>
      <c r="C988" s="2" t="str">
        <f t="shared" si="15"/>
        <v>Aerobic conditions</v>
      </c>
      <c r="E988" s="66">
        <v>1.0150965300000001</v>
      </c>
      <c r="F988" s="1">
        <v>4404</v>
      </c>
      <c r="G988" s="66">
        <v>1.0153788210000001</v>
      </c>
      <c r="H988" s="65">
        <v>0.24988200399999999</v>
      </c>
    </row>
    <row r="989" spans="1:8">
      <c r="A989" s="66">
        <v>3.4046929119999998</v>
      </c>
      <c r="B989" s="26">
        <v>83.276148719999995</v>
      </c>
      <c r="C989" s="2" t="str">
        <f t="shared" si="15"/>
        <v>Aerobic conditions</v>
      </c>
      <c r="E989" s="66">
        <v>1.0153788210000001</v>
      </c>
      <c r="F989" s="1">
        <v>4403</v>
      </c>
      <c r="G989" s="66">
        <v>1.0156566410000001</v>
      </c>
      <c r="H989" s="65">
        <v>0.250054993</v>
      </c>
    </row>
    <row r="990" spans="1:8">
      <c r="A990" s="66">
        <v>3.408039906</v>
      </c>
      <c r="B990" s="26">
        <v>83.123426949999995</v>
      </c>
      <c r="C990" s="2" t="str">
        <f t="shared" si="15"/>
        <v>Aerobic conditions</v>
      </c>
      <c r="E990" s="66">
        <v>1.0156566410000001</v>
      </c>
      <c r="F990" s="1">
        <v>4395</v>
      </c>
      <c r="G990" s="66">
        <v>1.0159377190000001</v>
      </c>
      <c r="H990" s="65">
        <v>0.24990600600000001</v>
      </c>
    </row>
    <row r="991" spans="1:8">
      <c r="A991" s="66">
        <v>3.4113864299999999</v>
      </c>
      <c r="B991" s="26">
        <v>83.047199120000002</v>
      </c>
      <c r="C991" s="2" t="str">
        <f t="shared" si="15"/>
        <v>Aerobic conditions</v>
      </c>
      <c r="E991" s="66">
        <v>1.0159377190000001</v>
      </c>
      <c r="F991" s="1">
        <v>4393</v>
      </c>
      <c r="G991" s="66">
        <v>1.016216775</v>
      </c>
      <c r="H991" s="65">
        <v>0.25004100000000001</v>
      </c>
    </row>
    <row r="992" spans="1:8">
      <c r="A992" s="66">
        <v>3.4147462810000002</v>
      </c>
      <c r="B992" s="26">
        <v>83.199743429999998</v>
      </c>
      <c r="C992" s="2" t="str">
        <f t="shared" si="15"/>
        <v>Aerobic conditions</v>
      </c>
      <c r="E992" s="66">
        <v>1.016216775</v>
      </c>
      <c r="F992" s="1">
        <v>4403</v>
      </c>
      <c r="G992" s="66">
        <v>1.0164968430000001</v>
      </c>
      <c r="H992" s="65">
        <v>0.25005999800000001</v>
      </c>
    </row>
    <row r="993" spans="1:8">
      <c r="A993" s="66">
        <v>3.4181027990000001</v>
      </c>
      <c r="B993" s="26">
        <v>83.352642950000003</v>
      </c>
      <c r="C993" s="2" t="str">
        <f t="shared" si="15"/>
        <v>Aerobic conditions</v>
      </c>
      <c r="E993" s="66">
        <v>1.0164968430000001</v>
      </c>
      <c r="F993" s="1">
        <v>4403</v>
      </c>
      <c r="G993" s="66">
        <v>1.01677467</v>
      </c>
      <c r="H993" s="65">
        <v>0.24998300200000001</v>
      </c>
    </row>
    <row r="994" spans="1:8">
      <c r="A994" s="66">
        <v>3.4214574039999999</v>
      </c>
      <c r="B994" s="26">
        <v>83.199743429999998</v>
      </c>
      <c r="C994" s="2" t="str">
        <f t="shared" si="15"/>
        <v>Aerobic conditions</v>
      </c>
      <c r="E994" s="66">
        <v>1.01677467</v>
      </c>
      <c r="F994" s="1">
        <v>4408</v>
      </c>
      <c r="G994" s="66">
        <v>1.017052241</v>
      </c>
      <c r="H994" s="65">
        <v>0.24993600499999999</v>
      </c>
    </row>
    <row r="995" spans="1:8">
      <c r="A995" s="66">
        <v>3.4248082480000002</v>
      </c>
      <c r="B995" s="26">
        <v>82.971059819999994</v>
      </c>
      <c r="C995" s="2" t="str">
        <f t="shared" si="15"/>
        <v>Aerobic conditions</v>
      </c>
      <c r="E995" s="66">
        <v>1.017052241</v>
      </c>
      <c r="F995" s="1">
        <v>4388</v>
      </c>
      <c r="G995" s="66">
        <v>1.017185907</v>
      </c>
      <c r="H995" s="65">
        <v>0.25010200500000002</v>
      </c>
    </row>
    <row r="996" spans="1:8">
      <c r="A996" s="66">
        <v>3.4281638600000002</v>
      </c>
      <c r="B996" s="26">
        <v>82.971059819999994</v>
      </c>
      <c r="C996" s="2" t="str">
        <f t="shared" si="15"/>
        <v>Aerobic conditions</v>
      </c>
      <c r="E996" s="66">
        <v>1.017185907</v>
      </c>
      <c r="F996" s="1">
        <v>4389</v>
      </c>
      <c r="G996" s="66">
        <v>1.0173291529999999</v>
      </c>
      <c r="H996" s="65">
        <v>0.25010200500000002</v>
      </c>
    </row>
    <row r="997" spans="1:8">
      <c r="A997" s="66">
        <v>3.43151896</v>
      </c>
      <c r="B997" s="26">
        <v>83.047199120000002</v>
      </c>
      <c r="C997" s="2" t="str">
        <f t="shared" si="15"/>
        <v>Aerobic conditions</v>
      </c>
      <c r="E997" s="66">
        <v>1.0173291529999999</v>
      </c>
      <c r="F997" s="1">
        <v>4387</v>
      </c>
      <c r="G997" s="66">
        <v>1.017613042</v>
      </c>
      <c r="H997" s="65">
        <v>0.24982600399999999</v>
      </c>
    </row>
    <row r="998" spans="1:8">
      <c r="A998" s="66">
        <v>3.4348734539999999</v>
      </c>
      <c r="B998" s="26">
        <v>83.047199120000002</v>
      </c>
      <c r="C998" s="2" t="str">
        <f t="shared" si="15"/>
        <v>Aerobic conditions</v>
      </c>
      <c r="E998" s="66">
        <v>1.017613042</v>
      </c>
      <c r="F998" s="1">
        <v>4395</v>
      </c>
      <c r="G998" s="66">
        <v>1.0178951629999999</v>
      </c>
      <c r="H998" s="65">
        <v>0.25002400200000002</v>
      </c>
    </row>
    <row r="999" spans="1:8">
      <c r="A999" s="66">
        <v>3.438221124</v>
      </c>
      <c r="B999" s="26">
        <v>82.743171630000006</v>
      </c>
      <c r="C999" s="2" t="str">
        <f t="shared" si="15"/>
        <v>Aerobic conditions</v>
      </c>
      <c r="E999" s="66">
        <v>1.0178951629999999</v>
      </c>
      <c r="F999" s="1">
        <v>4397</v>
      </c>
      <c r="G999" s="66">
        <v>1.0181729470000001</v>
      </c>
      <c r="H999" s="65">
        <v>0.250001007</v>
      </c>
    </row>
    <row r="1000" spans="1:8">
      <c r="A1000" s="66">
        <v>3.4415713490000002</v>
      </c>
      <c r="B1000" s="26">
        <v>82.971059819999994</v>
      </c>
      <c r="C1000" s="2" t="str">
        <f t="shared" si="15"/>
        <v>Aerobic conditions</v>
      </c>
      <c r="E1000" s="66">
        <v>1.0181729470000001</v>
      </c>
      <c r="F1000" s="1">
        <v>4413</v>
      </c>
      <c r="G1000" s="66">
        <v>1.0184503199999999</v>
      </c>
      <c r="H1000" s="65">
        <v>0.25014900200000001</v>
      </c>
    </row>
    <row r="1001" spans="1:8">
      <c r="A1001" s="66">
        <v>3.4449277</v>
      </c>
      <c r="B1001" s="26">
        <v>82.819046209999996</v>
      </c>
      <c r="C1001" s="2" t="str">
        <f t="shared" si="15"/>
        <v>Aerobic conditions</v>
      </c>
      <c r="E1001" s="66">
        <v>1.0184503199999999</v>
      </c>
      <c r="F1001" s="1">
        <v>4414</v>
      </c>
      <c r="G1001" s="66">
        <v>1.018727954</v>
      </c>
      <c r="H1001" s="65">
        <v>0.25001800499999999</v>
      </c>
    </row>
    <row r="1002" spans="1:8">
      <c r="A1002" s="66">
        <v>3.4482830940000002</v>
      </c>
      <c r="B1002" s="26">
        <v>82.819046209999996</v>
      </c>
      <c r="C1002" s="2" t="str">
        <f t="shared" si="15"/>
        <v>Aerobic conditions</v>
      </c>
      <c r="E1002" s="66">
        <v>1.018727954</v>
      </c>
      <c r="F1002" s="1">
        <v>4404</v>
      </c>
      <c r="G1002" s="66">
        <v>1.0190059840000001</v>
      </c>
      <c r="H1002" s="65">
        <v>0.249947998</v>
      </c>
    </row>
    <row r="1003" spans="1:8">
      <c r="A1003" s="66">
        <v>3.4516381690000002</v>
      </c>
      <c r="B1003" s="26">
        <v>82.591686210000006</v>
      </c>
      <c r="C1003" s="2" t="str">
        <f t="shared" si="15"/>
        <v>Aerobic conditions</v>
      </c>
      <c r="E1003" s="66">
        <v>1.0190059840000001</v>
      </c>
      <c r="F1003" s="1">
        <v>4394</v>
      </c>
      <c r="G1003" s="66">
        <v>1.0192838070000001</v>
      </c>
      <c r="H1003" s="65">
        <v>0.250024994</v>
      </c>
    </row>
    <row r="1004" spans="1:8">
      <c r="A1004" s="66">
        <v>3.4549889089999999</v>
      </c>
      <c r="B1004" s="26">
        <v>82.743171630000006</v>
      </c>
      <c r="C1004" s="2" t="str">
        <f t="shared" si="15"/>
        <v>Aerobic conditions</v>
      </c>
      <c r="E1004" s="66">
        <v>1.0192838070000001</v>
      </c>
      <c r="F1004" s="1">
        <v>4389</v>
      </c>
      <c r="G1004" s="66">
        <v>1.019563647</v>
      </c>
      <c r="H1004" s="65">
        <v>0.25003500400000001</v>
      </c>
    </row>
    <row r="1005" spans="1:8">
      <c r="A1005" s="66">
        <v>3.4583440140000001</v>
      </c>
      <c r="B1005" s="26">
        <v>82.819046209999996</v>
      </c>
      <c r="C1005" s="2" t="str">
        <f t="shared" si="15"/>
        <v>Aerobic conditions</v>
      </c>
      <c r="E1005" s="66">
        <v>1.019563647</v>
      </c>
      <c r="F1005" s="1">
        <v>4387</v>
      </c>
      <c r="G1005" s="66">
        <v>1.0198414149999999</v>
      </c>
      <c r="H1005" s="65">
        <v>0.25005400100000003</v>
      </c>
    </row>
    <row r="1006" spans="1:8">
      <c r="A1006" s="66">
        <v>3.4617006199999998</v>
      </c>
      <c r="B1006" s="26">
        <v>82.819046209999996</v>
      </c>
      <c r="C1006" s="2" t="str">
        <f t="shared" si="15"/>
        <v>Aerobic conditions</v>
      </c>
      <c r="E1006" s="66">
        <v>1.0198414149999999</v>
      </c>
      <c r="F1006" s="1">
        <v>4401</v>
      </c>
      <c r="G1006" s="66">
        <v>1.0201192100000001</v>
      </c>
      <c r="H1006" s="65">
        <v>0.24992700200000001</v>
      </c>
    </row>
    <row r="1007" spans="1:8">
      <c r="A1007" s="66">
        <v>3.4650543730000001</v>
      </c>
      <c r="B1007" s="26">
        <v>82.743171630000006</v>
      </c>
      <c r="C1007" s="2" t="str">
        <f t="shared" si="15"/>
        <v>Aerobic conditions</v>
      </c>
      <c r="E1007" s="66">
        <v>1.0201192100000001</v>
      </c>
      <c r="F1007" s="1">
        <v>4408</v>
      </c>
      <c r="G1007" s="66">
        <v>1.0203985769999999</v>
      </c>
      <c r="H1007" s="65">
        <v>0.250054993</v>
      </c>
    </row>
    <row r="1008" spans="1:8">
      <c r="A1008" s="66">
        <v>3.468406511</v>
      </c>
      <c r="B1008" s="26">
        <v>82.971059819999994</v>
      </c>
      <c r="C1008" s="2" t="str">
        <f t="shared" si="15"/>
        <v>Aerobic conditions</v>
      </c>
      <c r="E1008" s="66">
        <v>1.0203985769999999</v>
      </c>
      <c r="F1008" s="1">
        <v>4412</v>
      </c>
      <c r="G1008" s="66">
        <v>1.020541975</v>
      </c>
      <c r="H1008" s="65">
        <v>0.25006399499999998</v>
      </c>
    </row>
    <row r="1009" spans="1:8">
      <c r="A1009" s="66">
        <v>3.4717493149999998</v>
      </c>
      <c r="B1009" s="26">
        <v>82.591686210000006</v>
      </c>
      <c r="C1009" s="2" t="str">
        <f t="shared" si="15"/>
        <v>Aerobic conditions</v>
      </c>
      <c r="E1009" s="66">
        <v>1.020541975</v>
      </c>
      <c r="F1009" s="1">
        <v>4405</v>
      </c>
      <c r="G1009" s="66">
        <v>1.0206765289999999</v>
      </c>
      <c r="H1009" s="65">
        <v>0.25006399499999998</v>
      </c>
    </row>
    <row r="1010" spans="1:8">
      <c r="A1010" s="66">
        <v>3.4751080660000002</v>
      </c>
      <c r="B1010" s="26">
        <v>82.667385010000004</v>
      </c>
      <c r="C1010" s="2" t="str">
        <f t="shared" si="15"/>
        <v>Aerobic conditions</v>
      </c>
      <c r="E1010" s="66">
        <v>1.0206765289999999</v>
      </c>
      <c r="F1010" s="1">
        <v>4395</v>
      </c>
      <c r="G1010" s="66">
        <v>1.0209502800000001</v>
      </c>
      <c r="H1010" s="65">
        <v>0.24992999299999999</v>
      </c>
    </row>
    <row r="1011" spans="1:8">
      <c r="A1011" s="66">
        <v>3.478467873</v>
      </c>
      <c r="B1011" s="26">
        <v>82.591686210000006</v>
      </c>
      <c r="C1011" s="2" t="str">
        <f t="shared" si="15"/>
        <v>Aerobic conditions</v>
      </c>
      <c r="E1011" s="66">
        <v>1.0209502800000001</v>
      </c>
      <c r="F1011" s="1">
        <v>4386</v>
      </c>
      <c r="G1011" s="66">
        <v>1.021234325</v>
      </c>
      <c r="H1011" s="65">
        <v>0.25003300499999997</v>
      </c>
    </row>
    <row r="1012" spans="1:8">
      <c r="A1012" s="66">
        <v>3.481814639</v>
      </c>
      <c r="B1012" s="26">
        <v>82.516075099999995</v>
      </c>
      <c r="C1012" s="2" t="str">
        <f t="shared" si="15"/>
        <v>Aerobic conditions</v>
      </c>
      <c r="E1012" s="66">
        <v>1.021234325</v>
      </c>
      <c r="F1012" s="1">
        <v>4388</v>
      </c>
      <c r="G1012" s="66">
        <v>1.021510267</v>
      </c>
      <c r="H1012" s="65">
        <v>0.24998399399999999</v>
      </c>
    </row>
    <row r="1013" spans="1:8">
      <c r="A1013" s="66">
        <v>3.4851651769999998</v>
      </c>
      <c r="B1013" s="26">
        <v>82.743171630000006</v>
      </c>
      <c r="C1013" s="2" t="str">
        <f t="shared" si="15"/>
        <v>Aerobic conditions</v>
      </c>
      <c r="E1013" s="66">
        <v>1.021510267</v>
      </c>
      <c r="F1013" s="1">
        <v>4385</v>
      </c>
      <c r="G1013" s="66">
        <v>1.021794224</v>
      </c>
      <c r="H1013" s="65">
        <v>0.24999200399999999</v>
      </c>
    </row>
    <row r="1014" spans="1:8">
      <c r="A1014" s="66">
        <v>3.488511951</v>
      </c>
      <c r="B1014" s="26">
        <v>82.365115380000006</v>
      </c>
      <c r="C1014" s="2" t="str">
        <f t="shared" si="15"/>
        <v>Aerobic conditions</v>
      </c>
      <c r="E1014" s="66">
        <v>1.021794224</v>
      </c>
      <c r="F1014" s="1">
        <v>4402</v>
      </c>
      <c r="G1014" s="66">
        <v>1.0220720059999999</v>
      </c>
      <c r="H1014" s="65">
        <v>0.25002000400000002</v>
      </c>
    </row>
    <row r="1015" spans="1:8">
      <c r="A1015" s="66">
        <v>3.491867219</v>
      </c>
      <c r="B1015" s="26">
        <v>82.289766490000005</v>
      </c>
      <c r="C1015" s="2" t="str">
        <f t="shared" si="15"/>
        <v>Aerobic conditions</v>
      </c>
      <c r="E1015" s="66">
        <v>1.0220720059999999</v>
      </c>
      <c r="F1015" s="1">
        <v>4404</v>
      </c>
      <c r="G1015" s="66">
        <v>1.0223515519999999</v>
      </c>
      <c r="H1015" s="65">
        <v>0.25015499899999999</v>
      </c>
    </row>
    <row r="1016" spans="1:8">
      <c r="A1016" s="66">
        <v>3.4952227840000001</v>
      </c>
      <c r="B1016" s="26">
        <v>82.440551540000001</v>
      </c>
      <c r="C1016" s="2" t="str">
        <f t="shared" si="15"/>
        <v>Aerobic conditions</v>
      </c>
      <c r="E1016" s="66">
        <v>1.0223515519999999</v>
      </c>
      <c r="F1016" s="1">
        <v>4417</v>
      </c>
      <c r="G1016" s="66">
        <v>1.022625855</v>
      </c>
      <c r="H1016" s="65">
        <v>0.249785004</v>
      </c>
    </row>
    <row r="1017" spans="1:8">
      <c r="A1017" s="66">
        <v>3.498573505</v>
      </c>
      <c r="B1017" s="26">
        <v>82.440551540000001</v>
      </c>
      <c r="C1017" s="2" t="str">
        <f t="shared" si="15"/>
        <v>Aerobic conditions</v>
      </c>
      <c r="E1017" s="66">
        <v>1.022625855</v>
      </c>
      <c r="F1017" s="1">
        <v>4415</v>
      </c>
      <c r="G1017" s="66">
        <v>1.0229053239999999</v>
      </c>
      <c r="H1017" s="65">
        <v>0.249977005</v>
      </c>
    </row>
    <row r="1018" spans="1:8">
      <c r="A1018" s="66">
        <v>3.501915237</v>
      </c>
      <c r="B1018" s="26">
        <v>82.365115380000006</v>
      </c>
      <c r="C1018" s="2" t="str">
        <f t="shared" si="15"/>
        <v>Aerobic conditions</v>
      </c>
      <c r="E1018" s="66">
        <v>1.0229053239999999</v>
      </c>
      <c r="F1018" s="1">
        <v>4398</v>
      </c>
      <c r="G1018" s="66">
        <v>1.0231825240000001</v>
      </c>
      <c r="H1018" s="65">
        <v>0.25002200299999999</v>
      </c>
    </row>
    <row r="1019" spans="1:8">
      <c r="A1019" s="66">
        <v>3.5052616099999998</v>
      </c>
      <c r="B1019" s="26">
        <v>82.289766490000005</v>
      </c>
      <c r="C1019" s="2" t="str">
        <f t="shared" si="15"/>
        <v>Aerobic conditions</v>
      </c>
      <c r="E1019" s="66">
        <v>1.0231825240000001</v>
      </c>
      <c r="F1019" s="1">
        <v>4387</v>
      </c>
      <c r="G1019" s="66">
        <v>1.023459828</v>
      </c>
      <c r="H1019" s="65">
        <v>0.250113998</v>
      </c>
    </row>
    <row r="1020" spans="1:8">
      <c r="A1020" s="66">
        <v>3.5119726600000001</v>
      </c>
      <c r="B1020" s="26">
        <v>82.289766490000005</v>
      </c>
      <c r="C1020" s="2" t="str">
        <f t="shared" si="15"/>
        <v>Aerobic conditions</v>
      </c>
      <c r="E1020" s="66">
        <v>1.023459828</v>
      </c>
      <c r="F1020" s="1">
        <v>4387</v>
      </c>
      <c r="G1020" s="66">
        <v>1.0237376090000001</v>
      </c>
      <c r="H1020" s="65">
        <v>0.25000700399999998</v>
      </c>
    </row>
    <row r="1021" spans="1:8">
      <c r="A1021" s="66">
        <v>3.5153207439999998</v>
      </c>
      <c r="B1021" s="26">
        <v>82.365115380000006</v>
      </c>
      <c r="C1021" s="2" t="str">
        <f t="shared" si="15"/>
        <v>Aerobic conditions</v>
      </c>
      <c r="E1021" s="66">
        <v>1.0237376090000001</v>
      </c>
      <c r="F1021" s="1">
        <v>4391</v>
      </c>
      <c r="G1021" s="66">
        <v>1.0240153910000001</v>
      </c>
      <c r="H1021" s="65">
        <v>0.25000700399999998</v>
      </c>
    </row>
    <row r="1022" spans="1:8">
      <c r="A1022" s="66">
        <v>3.5186772039999998</v>
      </c>
      <c r="B1022" s="26">
        <v>82.214504730000002</v>
      </c>
      <c r="C1022" s="2" t="str">
        <f t="shared" si="15"/>
        <v>Aerobic conditions</v>
      </c>
      <c r="E1022" s="66">
        <v>1.0238938559999999</v>
      </c>
      <c r="F1022" s="1">
        <v>4396</v>
      </c>
      <c r="G1022" s="66">
        <v>1.024293181</v>
      </c>
      <c r="H1022" s="65">
        <v>0.24995700100000001</v>
      </c>
    </row>
    <row r="1023" spans="1:8">
      <c r="A1023" s="66">
        <v>3.5220345929999999</v>
      </c>
      <c r="B1023" s="26">
        <v>82.289766490000005</v>
      </c>
      <c r="C1023" s="2" t="str">
        <f t="shared" si="15"/>
        <v>Aerobic conditions</v>
      </c>
      <c r="E1023" s="66">
        <v>1.0240153910000001</v>
      </c>
      <c r="F1023" s="1">
        <v>4400</v>
      </c>
      <c r="G1023" s="66">
        <v>1.0245709489999999</v>
      </c>
      <c r="H1023" s="65">
        <v>0.250056</v>
      </c>
    </row>
    <row r="1024" spans="1:8">
      <c r="A1024" s="66">
        <v>3.525394033</v>
      </c>
      <c r="B1024" s="26">
        <v>82.289766490000005</v>
      </c>
      <c r="C1024" s="2" t="str">
        <f t="shared" si="15"/>
        <v>Aerobic conditions</v>
      </c>
      <c r="E1024" s="66">
        <v>1.024293181</v>
      </c>
      <c r="F1024" s="1">
        <v>4405</v>
      </c>
      <c r="G1024" s="66">
        <v>1.024848735</v>
      </c>
      <c r="H1024" s="65">
        <v>0.24997799700000001</v>
      </c>
    </row>
    <row r="1025" spans="1:8">
      <c r="A1025" s="66">
        <v>3.5287497750000001</v>
      </c>
      <c r="B1025" s="26">
        <v>82.139329970000006</v>
      </c>
      <c r="C1025" s="2" t="str">
        <f t="shared" si="15"/>
        <v>Aerobic conditions</v>
      </c>
      <c r="E1025" s="66">
        <v>1.0245709489999999</v>
      </c>
      <c r="F1025" s="1">
        <v>4409</v>
      </c>
      <c r="G1025" s="66">
        <v>1.0251265270000001</v>
      </c>
      <c r="H1025" s="65">
        <v>0.250024994</v>
      </c>
    </row>
    <row r="1026" spans="1:8">
      <c r="A1026" s="66">
        <v>3.5320970479999998</v>
      </c>
      <c r="B1026" s="26">
        <v>82.064242070000006</v>
      </c>
      <c r="C1026" s="2" t="str">
        <f t="shared" si="15"/>
        <v>Aerobic conditions</v>
      </c>
      <c r="E1026" s="66">
        <v>1.024848735</v>
      </c>
      <c r="F1026" s="1">
        <v>4403</v>
      </c>
      <c r="G1026" s="66">
        <v>1.0254086389999999</v>
      </c>
      <c r="H1026" s="65">
        <v>0.249914001</v>
      </c>
    </row>
    <row r="1027" spans="1:8">
      <c r="A1027" s="66">
        <v>3.535448771</v>
      </c>
      <c r="B1027" s="26">
        <v>82.064242070000006</v>
      </c>
      <c r="C1027" s="2" t="str">
        <f t="shared" ref="C1027:C1090" si="16">IF(B1027&gt;5,"Aerobic conditions","Oxygen Limitations")</f>
        <v>Aerobic conditions</v>
      </c>
      <c r="E1027" s="66">
        <v>1.0251265270000001</v>
      </c>
      <c r="F1027" s="1">
        <v>4414</v>
      </c>
      <c r="G1027" s="66">
        <v>1.02568642</v>
      </c>
      <c r="H1027" s="65">
        <v>0.25004699699999999</v>
      </c>
    </row>
    <row r="1028" spans="1:8">
      <c r="A1028" s="66">
        <v>3.5387932540000002</v>
      </c>
      <c r="B1028" s="26">
        <v>81.989240890000005</v>
      </c>
      <c r="C1028" s="2" t="str">
        <f t="shared" si="16"/>
        <v>Aerobic conditions</v>
      </c>
      <c r="E1028" s="66">
        <v>1.0254086389999999</v>
      </c>
      <c r="F1028" s="1">
        <v>4404</v>
      </c>
      <c r="G1028" s="66">
        <v>1.025964211</v>
      </c>
      <c r="H1028" s="65">
        <v>0.24992900100000001</v>
      </c>
    </row>
    <row r="1029" spans="1:8">
      <c r="A1029" s="66">
        <v>3.5421530680000002</v>
      </c>
      <c r="B1029" s="26">
        <v>82.064242070000006</v>
      </c>
      <c r="C1029" s="2" t="str">
        <f t="shared" si="16"/>
        <v>Aerobic conditions</v>
      </c>
      <c r="E1029" s="66">
        <v>1.02568642</v>
      </c>
      <c r="F1029" s="1">
        <v>4390</v>
      </c>
      <c r="G1029" s="66">
        <v>1.026241993</v>
      </c>
      <c r="H1029" s="65">
        <v>0.25007400499999999</v>
      </c>
    </row>
    <row r="1030" spans="1:8">
      <c r="A1030" s="66">
        <v>3.5455152390000002</v>
      </c>
      <c r="B1030" s="26">
        <v>81.989240890000005</v>
      </c>
      <c r="C1030" s="2" t="str">
        <f t="shared" si="16"/>
        <v>Aerobic conditions</v>
      </c>
      <c r="E1030" s="66">
        <v>1.025964211</v>
      </c>
      <c r="F1030" s="1">
        <v>4388</v>
      </c>
      <c r="G1030" s="66">
        <v>1.02651976</v>
      </c>
      <c r="H1030" s="65">
        <v>0.25001699799999999</v>
      </c>
    </row>
    <row r="1031" spans="1:8">
      <c r="A1031" s="66">
        <v>3.548869023</v>
      </c>
      <c r="B1031" s="26">
        <v>81.914326290000005</v>
      </c>
      <c r="C1031" s="2" t="str">
        <f t="shared" si="16"/>
        <v>Aerobic conditions</v>
      </c>
      <c r="E1031" s="66">
        <v>1.026241993</v>
      </c>
      <c r="F1031" s="1">
        <v>4387</v>
      </c>
      <c r="G1031" s="66">
        <v>1.0267975570000001</v>
      </c>
      <c r="H1031" s="65">
        <v>0.250050995</v>
      </c>
    </row>
    <row r="1032" spans="1:8">
      <c r="A1032" s="66">
        <v>3.552228355</v>
      </c>
      <c r="B1032" s="26">
        <v>81.989240890000005</v>
      </c>
      <c r="C1032" s="2" t="str">
        <f t="shared" si="16"/>
        <v>Aerobic conditions</v>
      </c>
      <c r="E1032" s="66">
        <v>1.02651976</v>
      </c>
      <c r="F1032" s="1">
        <v>4392</v>
      </c>
      <c r="G1032" s="66">
        <v>1.027074488</v>
      </c>
      <c r="H1032" s="65">
        <v>0.24990699799999999</v>
      </c>
    </row>
    <row r="1033" spans="1:8">
      <c r="A1033" s="66">
        <v>3.5555846849999999</v>
      </c>
      <c r="B1033" s="26">
        <v>81.914326290000005</v>
      </c>
      <c r="C1033" s="2" t="str">
        <f t="shared" si="16"/>
        <v>Aerobic conditions</v>
      </c>
      <c r="E1033" s="66">
        <v>1.0267975570000001</v>
      </c>
      <c r="F1033" s="1">
        <v>4408</v>
      </c>
      <c r="G1033" s="66">
        <v>1.02725198</v>
      </c>
      <c r="H1033" s="65">
        <v>0.25001199299999999</v>
      </c>
    </row>
    <row r="1034" spans="1:8">
      <c r="A1034" s="66">
        <v>3.5589349210000001</v>
      </c>
      <c r="B1034" s="26">
        <v>81.839498140000003</v>
      </c>
      <c r="C1034" s="2" t="str">
        <f t="shared" si="16"/>
        <v>Aerobic conditions</v>
      </c>
      <c r="E1034" s="66">
        <v>1.027074488</v>
      </c>
      <c r="F1034" s="1">
        <v>4415</v>
      </c>
      <c r="G1034" s="66">
        <v>1.027356138</v>
      </c>
      <c r="H1034" s="65">
        <v>0.25001199299999999</v>
      </c>
    </row>
    <row r="1035" spans="1:8">
      <c r="A1035" s="66">
        <v>3.5623001300000001</v>
      </c>
      <c r="B1035" s="26">
        <v>81.914326290000005</v>
      </c>
      <c r="C1035" s="2" t="str">
        <f t="shared" si="16"/>
        <v>Aerobic conditions</v>
      </c>
      <c r="E1035" s="66">
        <v>1.02725198</v>
      </c>
      <c r="F1035" s="1">
        <v>4416</v>
      </c>
      <c r="G1035" s="66">
        <v>1.0276311300000001</v>
      </c>
      <c r="H1035" s="65">
        <v>0.249973007</v>
      </c>
    </row>
    <row r="1036" spans="1:8">
      <c r="A1036" s="66">
        <v>3.5656318229999999</v>
      </c>
      <c r="B1036" s="26">
        <v>81.690100639999997</v>
      </c>
      <c r="C1036" s="2" t="str">
        <f t="shared" si="16"/>
        <v>Aerobic conditions</v>
      </c>
      <c r="E1036" s="66">
        <v>1.027356138</v>
      </c>
      <c r="F1036" s="1">
        <v>4418</v>
      </c>
      <c r="G1036" s="66">
        <v>1.0279086589999999</v>
      </c>
      <c r="H1036" s="65">
        <v>0.25002900700000003</v>
      </c>
    </row>
    <row r="1037" spans="1:8">
      <c r="A1037" s="66">
        <v>3.5689892059999999</v>
      </c>
      <c r="B1037" s="26">
        <v>81.839498140000003</v>
      </c>
      <c r="C1037" s="2" t="str">
        <f t="shared" si="16"/>
        <v>Aerobic conditions</v>
      </c>
      <c r="E1037" s="66">
        <v>1.0276311300000001</v>
      </c>
      <c r="F1037" s="1">
        <v>4410</v>
      </c>
      <c r="G1037" s="66">
        <v>1.0281864460000001</v>
      </c>
      <c r="H1037" s="65">
        <v>0.24995199600000001</v>
      </c>
    </row>
    <row r="1038" spans="1:8">
      <c r="A1038" s="66">
        <v>3.5723580880000001</v>
      </c>
      <c r="B1038" s="26">
        <v>81.690100639999997</v>
      </c>
      <c r="C1038" s="2" t="str">
        <f t="shared" si="16"/>
        <v>Aerobic conditions</v>
      </c>
      <c r="E1038" s="66">
        <v>1.0279086589999999</v>
      </c>
      <c r="F1038" s="1">
        <v>4401</v>
      </c>
      <c r="G1038" s="66">
        <v>1.0284659869999999</v>
      </c>
      <c r="H1038" s="65">
        <v>0.25029499799999999</v>
      </c>
    </row>
    <row r="1039" spans="1:8">
      <c r="A1039" s="66">
        <v>3.575689052</v>
      </c>
      <c r="B1039" s="26">
        <v>81.615531009999998</v>
      </c>
      <c r="C1039" s="2" t="str">
        <f t="shared" si="16"/>
        <v>Aerobic conditions</v>
      </c>
      <c r="E1039" s="66">
        <v>1.0281864460000001</v>
      </c>
      <c r="F1039" s="1">
        <v>4390</v>
      </c>
      <c r="G1039" s="66">
        <v>1.028742413</v>
      </c>
      <c r="H1039" s="65">
        <v>0.249636002</v>
      </c>
    </row>
    <row r="1040" spans="1:8">
      <c r="A1040" s="66">
        <v>3.579054841</v>
      </c>
      <c r="B1040" s="26">
        <v>81.615531009999998</v>
      </c>
      <c r="C1040" s="2" t="str">
        <f t="shared" si="16"/>
        <v>Aerobic conditions</v>
      </c>
      <c r="E1040" s="66">
        <v>1.0284659869999999</v>
      </c>
      <c r="F1040" s="1">
        <v>4392</v>
      </c>
      <c r="G1040" s="66">
        <v>1.029019954</v>
      </c>
      <c r="H1040" s="65">
        <v>0.250279007</v>
      </c>
    </row>
    <row r="1041" spans="1:8">
      <c r="A1041" s="66">
        <v>3.5823822230000002</v>
      </c>
      <c r="B1041" s="26">
        <v>81.690100639999997</v>
      </c>
      <c r="C1041" s="2" t="str">
        <f t="shared" si="16"/>
        <v>Aerobic conditions</v>
      </c>
      <c r="E1041" s="66">
        <v>1.028742413</v>
      </c>
      <c r="F1041" s="1">
        <v>4382</v>
      </c>
      <c r="G1041" s="66">
        <v>1.0292979840000001</v>
      </c>
      <c r="H1041" s="65">
        <v>0.249669006</v>
      </c>
    </row>
    <row r="1042" spans="1:8">
      <c r="A1042" s="66">
        <v>3.5857170360000001</v>
      </c>
      <c r="B1042" s="26">
        <v>81.541047289999995</v>
      </c>
      <c r="C1042" s="2" t="str">
        <f t="shared" si="16"/>
        <v>Aerobic conditions</v>
      </c>
      <c r="E1042" s="66">
        <v>1.029019954</v>
      </c>
      <c r="F1042" s="1">
        <v>4399</v>
      </c>
      <c r="G1042" s="66">
        <v>1.029576517</v>
      </c>
      <c r="H1042" s="65">
        <v>0.25021000700000001</v>
      </c>
    </row>
    <row r="1043" spans="1:8">
      <c r="A1043" s="66">
        <v>3.589070736</v>
      </c>
      <c r="B1043" s="26">
        <v>81.690100639999997</v>
      </c>
      <c r="C1043" s="2" t="str">
        <f t="shared" si="16"/>
        <v>Aerobic conditions</v>
      </c>
      <c r="E1043" s="66">
        <v>1.0292979840000001</v>
      </c>
      <c r="F1043" s="1">
        <v>4406</v>
      </c>
      <c r="G1043" s="66">
        <v>1.029858639</v>
      </c>
      <c r="H1043" s="65">
        <v>0.249834</v>
      </c>
    </row>
    <row r="1044" spans="1:8">
      <c r="A1044" s="66">
        <v>3.5924091960000002</v>
      </c>
      <c r="B1044" s="26">
        <v>81.466649340000004</v>
      </c>
      <c r="C1044" s="2" t="str">
        <f t="shared" si="16"/>
        <v>Aerobic conditions</v>
      </c>
      <c r="E1044" s="66">
        <v>1.029576517</v>
      </c>
      <c r="F1044" s="1">
        <v>4416</v>
      </c>
      <c r="G1044" s="66">
        <v>1.0301364120000001</v>
      </c>
      <c r="H1044" s="65">
        <v>0.25001499900000002</v>
      </c>
    </row>
    <row r="1045" spans="1:8">
      <c r="A1045" s="66">
        <v>3.5957659510000002</v>
      </c>
      <c r="B1045" s="26">
        <v>81.541047289999995</v>
      </c>
      <c r="C1045" s="2" t="str">
        <f t="shared" si="16"/>
        <v>Aerobic conditions</v>
      </c>
      <c r="E1045" s="66">
        <v>1.029858639</v>
      </c>
      <c r="F1045" s="1">
        <v>4400</v>
      </c>
      <c r="G1045" s="66">
        <v>1.030416204</v>
      </c>
      <c r="H1045" s="65">
        <v>0.249973999</v>
      </c>
    </row>
    <row r="1046" spans="1:8">
      <c r="A1046" s="66">
        <v>3.6024849529999998</v>
      </c>
      <c r="B1046" s="26">
        <v>81.541047289999995</v>
      </c>
      <c r="C1046" s="2" t="str">
        <f t="shared" si="16"/>
        <v>Aerobic conditions</v>
      </c>
      <c r="E1046" s="66">
        <v>1.0301364120000001</v>
      </c>
      <c r="F1046" s="1">
        <v>4392</v>
      </c>
      <c r="G1046" s="66">
        <v>1.0306071889999999</v>
      </c>
      <c r="H1046" s="65">
        <v>0.25032600399999999</v>
      </c>
    </row>
    <row r="1047" spans="1:8">
      <c r="A1047" s="66">
        <v>3.6058429150000002</v>
      </c>
      <c r="B1047" s="26">
        <v>81.466649340000004</v>
      </c>
      <c r="C1047" s="2" t="str">
        <f t="shared" si="16"/>
        <v>Aerobic conditions</v>
      </c>
      <c r="E1047" s="66">
        <v>1.030416204</v>
      </c>
      <c r="F1047" s="1">
        <v>4390</v>
      </c>
      <c r="G1047" s="66">
        <v>1.0306939959999999</v>
      </c>
      <c r="H1047" s="65">
        <v>0.25032600399999999</v>
      </c>
    </row>
    <row r="1048" spans="1:8">
      <c r="A1048" s="66">
        <v>3.609195787</v>
      </c>
      <c r="B1048" s="26">
        <v>81.466649340000004</v>
      </c>
      <c r="C1048" s="2" t="str">
        <f t="shared" si="16"/>
        <v>Aerobic conditions</v>
      </c>
      <c r="E1048" s="66">
        <v>1.0306071889999999</v>
      </c>
      <c r="F1048" s="1">
        <v>4389</v>
      </c>
      <c r="G1048" s="66">
        <v>1.0309778730000001</v>
      </c>
      <c r="H1048" s="65">
        <v>0.25033200100000003</v>
      </c>
    </row>
    <row r="1049" spans="1:8">
      <c r="A1049" s="66">
        <v>3.612528776</v>
      </c>
      <c r="B1049" s="26">
        <v>81.243968760000001</v>
      </c>
      <c r="C1049" s="2" t="str">
        <f t="shared" si="16"/>
        <v>Aerobic conditions</v>
      </c>
      <c r="E1049" s="66">
        <v>1.0306939959999999</v>
      </c>
      <c r="F1049" s="1">
        <v>4391</v>
      </c>
      <c r="G1049" s="66">
        <v>1.0312562380000001</v>
      </c>
      <c r="H1049" s="65">
        <v>0.25033200100000003</v>
      </c>
    </row>
    <row r="1050" spans="1:8">
      <c r="A1050" s="66">
        <v>3.6158817139999999</v>
      </c>
      <c r="B1050" s="26">
        <v>81.392337029999993</v>
      </c>
      <c r="C1050" s="2" t="str">
        <f t="shared" si="16"/>
        <v>Aerobic conditions</v>
      </c>
      <c r="E1050" s="66">
        <v>1.0309778730000001</v>
      </c>
      <c r="F1050" s="1">
        <v>4391</v>
      </c>
      <c r="G1050" s="66">
        <v>1.0315361199999999</v>
      </c>
      <c r="H1050" s="65">
        <v>0.24978700300000001</v>
      </c>
    </row>
    <row r="1051" spans="1:8">
      <c r="A1051" s="66">
        <v>3.6225783819999999</v>
      </c>
      <c r="B1051" s="26">
        <v>81.392337029999993</v>
      </c>
      <c r="C1051" s="2" t="str">
        <f t="shared" si="16"/>
        <v>Aerobic conditions</v>
      </c>
      <c r="E1051" s="66">
        <v>1.0312562380000001</v>
      </c>
      <c r="F1051" s="1">
        <v>4402</v>
      </c>
      <c r="G1051" s="66">
        <v>1.031816445</v>
      </c>
      <c r="H1051" s="65">
        <v>0.249779999</v>
      </c>
    </row>
    <row r="1052" spans="1:8">
      <c r="A1052" s="66">
        <v>3.6259426559999999</v>
      </c>
      <c r="B1052" s="26">
        <v>81.31811021</v>
      </c>
      <c r="C1052" s="2" t="str">
        <f t="shared" si="16"/>
        <v>Aerobic conditions</v>
      </c>
      <c r="E1052" s="66">
        <v>1.0315361199999999</v>
      </c>
      <c r="F1052" s="1">
        <v>4412</v>
      </c>
      <c r="G1052" s="66">
        <v>1.0320947730000001</v>
      </c>
      <c r="H1052" s="65">
        <v>0.25028500399999998</v>
      </c>
    </row>
    <row r="1053" spans="1:8">
      <c r="A1053" s="66">
        <v>3.62929945</v>
      </c>
      <c r="B1053" s="26">
        <v>81.095941420000003</v>
      </c>
      <c r="C1053" s="2" t="str">
        <f t="shared" si="16"/>
        <v>Aerobic conditions</v>
      </c>
      <c r="E1053" s="66">
        <v>1.031816445</v>
      </c>
      <c r="F1053" s="1">
        <v>4408</v>
      </c>
      <c r="G1053" s="66">
        <v>1.0323768799999999</v>
      </c>
      <c r="H1053" s="65">
        <v>0.25028500399999998</v>
      </c>
    </row>
    <row r="1054" spans="1:8">
      <c r="A1054" s="66">
        <v>3.6326612269999998</v>
      </c>
      <c r="B1054" s="26">
        <v>81.31811021</v>
      </c>
      <c r="C1054" s="2" t="str">
        <f t="shared" si="16"/>
        <v>Aerobic conditions</v>
      </c>
      <c r="E1054" s="66">
        <v>1.0320947730000001</v>
      </c>
      <c r="F1054" s="1">
        <v>4404</v>
      </c>
      <c r="G1054" s="66">
        <v>1.0326546670000001</v>
      </c>
      <c r="H1054" s="65">
        <v>0.25030499299999998</v>
      </c>
    </row>
    <row r="1055" spans="1:8">
      <c r="A1055" s="66">
        <v>3.635994363</v>
      </c>
      <c r="B1055" s="26">
        <v>81.243968760000001</v>
      </c>
      <c r="C1055" s="2" t="str">
        <f t="shared" si="16"/>
        <v>Aerobic conditions</v>
      </c>
      <c r="E1055" s="66">
        <v>1.0323768799999999</v>
      </c>
      <c r="F1055" s="1">
        <v>4397</v>
      </c>
      <c r="G1055" s="66">
        <v>1.032936783</v>
      </c>
      <c r="H1055" s="65">
        <v>0.249772995</v>
      </c>
    </row>
    <row r="1056" spans="1:8">
      <c r="A1056" s="66">
        <v>3.6393453390000001</v>
      </c>
      <c r="B1056" s="26">
        <v>81.243968760000001</v>
      </c>
      <c r="C1056" s="2" t="str">
        <f t="shared" si="16"/>
        <v>Aerobic conditions</v>
      </c>
      <c r="E1056" s="66">
        <v>1.0326546670000001</v>
      </c>
      <c r="F1056" s="1">
        <v>4395</v>
      </c>
      <c r="G1056" s="66">
        <v>1.0332145699999999</v>
      </c>
      <c r="H1056" s="65">
        <v>0.249772995</v>
      </c>
    </row>
    <row r="1057" spans="1:8">
      <c r="A1057" s="66">
        <v>3.6427009369999999</v>
      </c>
      <c r="B1057" s="26">
        <v>80.948253930000007</v>
      </c>
      <c r="C1057" s="2" t="str">
        <f t="shared" si="16"/>
        <v>Aerobic conditions</v>
      </c>
      <c r="E1057" s="66">
        <v>1.032936783</v>
      </c>
      <c r="F1057" s="1">
        <v>4397</v>
      </c>
      <c r="G1057" s="66">
        <v>1.033492351</v>
      </c>
      <c r="H1057" s="65">
        <v>0.24997799700000001</v>
      </c>
    </row>
    <row r="1058" spans="1:8">
      <c r="A1058" s="66">
        <v>3.6460604729999999</v>
      </c>
      <c r="B1058" s="26">
        <v>81.169912539999999</v>
      </c>
      <c r="C1058" s="2" t="str">
        <f t="shared" si="16"/>
        <v>Aerobic conditions</v>
      </c>
      <c r="E1058" s="66">
        <v>1.0332145699999999</v>
      </c>
      <c r="F1058" s="1">
        <v>4409</v>
      </c>
      <c r="G1058" s="66">
        <v>1.033770133</v>
      </c>
      <c r="H1058" s="65">
        <v>0.25025700400000001</v>
      </c>
    </row>
    <row r="1059" spans="1:8">
      <c r="A1059" s="66">
        <v>3.6494206309999999</v>
      </c>
      <c r="B1059" s="26">
        <v>81.31811021</v>
      </c>
      <c r="C1059" s="2" t="str">
        <f t="shared" si="16"/>
        <v>Aerobic conditions</v>
      </c>
      <c r="E1059" s="66">
        <v>1.033492351</v>
      </c>
      <c r="F1059" s="1">
        <v>4411</v>
      </c>
      <c r="G1059" s="66">
        <v>1.0339697889999999</v>
      </c>
      <c r="H1059" s="65">
        <v>0.249748001</v>
      </c>
    </row>
    <row r="1060" spans="1:8">
      <c r="A1060" s="66">
        <v>3.652775933</v>
      </c>
      <c r="B1060" s="26">
        <v>81.022055260000002</v>
      </c>
      <c r="C1060" s="2" t="str">
        <f t="shared" si="16"/>
        <v>Aerobic conditions</v>
      </c>
      <c r="E1060" s="66">
        <v>1.033770133</v>
      </c>
      <c r="F1060" s="1">
        <v>4415</v>
      </c>
      <c r="G1060" s="66">
        <v>1.03404791</v>
      </c>
      <c r="H1060" s="65">
        <v>0.250223007</v>
      </c>
    </row>
    <row r="1061" spans="1:8">
      <c r="A1061" s="66">
        <v>3.6561268789999999</v>
      </c>
      <c r="B1061" s="26">
        <v>80.948253930000007</v>
      </c>
      <c r="C1061" s="2" t="str">
        <f t="shared" si="16"/>
        <v>Aerobic conditions</v>
      </c>
      <c r="E1061" s="66">
        <v>1.0339697889999999</v>
      </c>
      <c r="F1061" s="1">
        <v>4399</v>
      </c>
      <c r="G1061" s="66">
        <v>1.034325696</v>
      </c>
      <c r="H1061" s="65">
        <v>0.250223007</v>
      </c>
    </row>
    <row r="1062" spans="1:8">
      <c r="A1062" s="66">
        <v>3.6628432229999999</v>
      </c>
      <c r="B1062" s="26">
        <v>80.948253930000007</v>
      </c>
      <c r="C1062" s="2" t="str">
        <f t="shared" si="16"/>
        <v>Aerobic conditions</v>
      </c>
      <c r="E1062" s="66">
        <v>1.03404791</v>
      </c>
      <c r="F1062" s="1">
        <v>4400</v>
      </c>
      <c r="G1062" s="66">
        <v>1.034603478</v>
      </c>
      <c r="H1062" s="65">
        <v>0.25030099500000003</v>
      </c>
    </row>
    <row r="1063" spans="1:8">
      <c r="A1063" s="66">
        <v>3.6662064399999998</v>
      </c>
      <c r="B1063" s="26">
        <v>80.8745373</v>
      </c>
      <c r="C1063" s="2" t="str">
        <f t="shared" si="16"/>
        <v>Aerobic conditions</v>
      </c>
      <c r="E1063" s="66">
        <v>1.034325696</v>
      </c>
      <c r="F1063" s="1">
        <v>4392</v>
      </c>
      <c r="G1063" s="66">
        <v>1.0348812590000001</v>
      </c>
      <c r="H1063" s="65">
        <v>0.24962800600000001</v>
      </c>
    </row>
    <row r="1064" spans="1:8">
      <c r="A1064" s="66">
        <v>3.672909524</v>
      </c>
      <c r="B1064" s="26">
        <v>80.8745373</v>
      </c>
      <c r="C1064" s="2" t="str">
        <f t="shared" si="16"/>
        <v>Aerobic conditions</v>
      </c>
      <c r="E1064" s="66">
        <v>1.034603478</v>
      </c>
      <c r="F1064" s="1">
        <v>4389</v>
      </c>
      <c r="G1064" s="66">
        <v>1.0351590349999999</v>
      </c>
      <c r="H1064" s="65">
        <v>0.24962800600000001</v>
      </c>
    </row>
    <row r="1065" spans="1:8">
      <c r="A1065" s="66">
        <v>3.6762679729999999</v>
      </c>
      <c r="B1065" s="26">
        <v>80.948253930000007</v>
      </c>
      <c r="C1065" s="2" t="str">
        <f t="shared" si="16"/>
        <v>Aerobic conditions</v>
      </c>
      <c r="E1065" s="66">
        <v>1.0348812590000001</v>
      </c>
      <c r="F1065" s="1">
        <v>4393</v>
      </c>
      <c r="G1065" s="66">
        <v>1.0354368220000001</v>
      </c>
      <c r="H1065" s="65">
        <v>0.252526001</v>
      </c>
    </row>
    <row r="1066" spans="1:8">
      <c r="A1066" s="66">
        <v>3.6796245820000002</v>
      </c>
      <c r="B1066" s="26">
        <v>80.727357600000005</v>
      </c>
      <c r="C1066" s="2" t="str">
        <f t="shared" si="16"/>
        <v>Aerobic conditions</v>
      </c>
      <c r="E1066" s="66">
        <v>1.0351590349999999</v>
      </c>
      <c r="F1066" s="1">
        <v>4400</v>
      </c>
      <c r="G1066" s="66">
        <v>1.035714604</v>
      </c>
      <c r="H1066" s="65">
        <v>0.24946299699999999</v>
      </c>
    </row>
    <row r="1067" spans="1:8">
      <c r="A1067" s="66">
        <v>3.6829587799999999</v>
      </c>
      <c r="B1067" s="26">
        <v>80.800905229999998</v>
      </c>
      <c r="C1067" s="2" t="str">
        <f t="shared" si="16"/>
        <v>Aerobic conditions</v>
      </c>
      <c r="E1067" s="66">
        <v>1.0354368220000001</v>
      </c>
      <c r="F1067" s="1">
        <v>4407</v>
      </c>
      <c r="G1067" s="66">
        <v>1.0359923849999999</v>
      </c>
      <c r="H1067" s="65">
        <v>0.24955999800000001</v>
      </c>
    </row>
    <row r="1068" spans="1:8">
      <c r="A1068" s="66">
        <v>3.686298963</v>
      </c>
      <c r="B1068" s="26">
        <v>80.653894260000001</v>
      </c>
      <c r="C1068" s="2" t="str">
        <f t="shared" si="16"/>
        <v>Aerobic conditions</v>
      </c>
      <c r="E1068" s="66">
        <v>1.035714604</v>
      </c>
      <c r="F1068" s="1">
        <v>4401</v>
      </c>
      <c r="G1068" s="66">
        <v>1.0362701759999999</v>
      </c>
      <c r="H1068" s="65">
        <v>0.249531998</v>
      </c>
    </row>
    <row r="1069" spans="1:8">
      <c r="A1069" s="66">
        <v>3.693010616</v>
      </c>
      <c r="B1069" s="26">
        <v>80.653894260000001</v>
      </c>
      <c r="C1069" s="2" t="str">
        <f t="shared" si="16"/>
        <v>Aerobic conditions</v>
      </c>
      <c r="E1069" s="66">
        <v>1.0359923849999999</v>
      </c>
      <c r="F1069" s="1">
        <v>4403</v>
      </c>
      <c r="G1069" s="66">
        <v>1.036547949</v>
      </c>
      <c r="H1069" s="65">
        <v>0.24990699799999999</v>
      </c>
    </row>
    <row r="1070" spans="1:8">
      <c r="A1070" s="66">
        <v>3.6963700930000001</v>
      </c>
      <c r="B1070" s="26">
        <v>80.727357600000005</v>
      </c>
      <c r="C1070" s="2" t="str">
        <f t="shared" si="16"/>
        <v>Aerobic conditions</v>
      </c>
      <c r="E1070" s="66">
        <v>1.0362701759999999</v>
      </c>
      <c r="F1070" s="1">
        <v>4392</v>
      </c>
      <c r="G1070" s="66">
        <v>1.0368257299999999</v>
      </c>
      <c r="H1070" s="65">
        <v>0.24981500200000001</v>
      </c>
    </row>
    <row r="1071" spans="1:8">
      <c r="A1071" s="66">
        <v>3.699725323</v>
      </c>
      <c r="B1071" s="26">
        <v>80.5805151</v>
      </c>
      <c r="C1071" s="2" t="str">
        <f t="shared" si="16"/>
        <v>Aerobic conditions</v>
      </c>
      <c r="E1071" s="66">
        <v>1.036547949</v>
      </c>
      <c r="F1071" s="1">
        <v>4395</v>
      </c>
      <c r="G1071" s="66">
        <v>1.037103511</v>
      </c>
      <c r="H1071" s="65">
        <v>0.24979400600000001</v>
      </c>
    </row>
    <row r="1072" spans="1:8">
      <c r="A1072" s="66">
        <v>3.7030847429999998</v>
      </c>
      <c r="B1072" s="26">
        <v>80.5805151</v>
      </c>
      <c r="C1072" s="2" t="str">
        <f t="shared" si="16"/>
        <v>Aerobic conditions</v>
      </c>
      <c r="E1072" s="66">
        <v>1.0368257299999999</v>
      </c>
      <c r="F1072" s="1">
        <v>4387</v>
      </c>
      <c r="G1072" s="66">
        <v>1.0373292089999999</v>
      </c>
      <c r="H1072" s="65">
        <v>0.24979400600000001</v>
      </c>
    </row>
    <row r="1073" spans="1:8">
      <c r="A1073" s="66">
        <v>3.7064405069999999</v>
      </c>
      <c r="B1073" s="26">
        <v>80.653894260000001</v>
      </c>
      <c r="C1073" s="2" t="str">
        <f t="shared" si="16"/>
        <v>Aerobic conditions</v>
      </c>
      <c r="E1073" s="66">
        <v>1.037103511</v>
      </c>
      <c r="F1073" s="1">
        <v>4398</v>
      </c>
      <c r="G1073" s="66">
        <v>1.037433372</v>
      </c>
      <c r="H1073" s="65">
        <v>0.251973999</v>
      </c>
    </row>
    <row r="1074" spans="1:8">
      <c r="A1074" s="66">
        <v>3.7097955969999998</v>
      </c>
      <c r="B1074" s="26">
        <v>80.5805151</v>
      </c>
      <c r="C1074" s="2" t="str">
        <f t="shared" si="16"/>
        <v>Aerobic conditions</v>
      </c>
      <c r="E1074" s="66">
        <v>1.0373292089999999</v>
      </c>
      <c r="F1074" s="1">
        <v>4405</v>
      </c>
      <c r="G1074" s="66">
        <v>1.037659084</v>
      </c>
      <c r="H1074" s="65">
        <v>0.24967399600000001</v>
      </c>
    </row>
    <row r="1075" spans="1:8">
      <c r="A1075" s="66">
        <v>3.7131507689999999</v>
      </c>
      <c r="B1075" s="26">
        <v>80.434008730000002</v>
      </c>
      <c r="C1075" s="2" t="str">
        <f t="shared" si="16"/>
        <v>Aerobic conditions</v>
      </c>
      <c r="E1075" s="66">
        <v>1.037433372</v>
      </c>
      <c r="F1075" s="1">
        <v>4406</v>
      </c>
      <c r="G1075" s="66">
        <v>1.037936851</v>
      </c>
      <c r="H1075" s="65">
        <v>0.25155299399999997</v>
      </c>
    </row>
    <row r="1076" spans="1:8">
      <c r="A1076" s="66">
        <v>3.716493104</v>
      </c>
      <c r="B1076" s="26">
        <v>80.5805151</v>
      </c>
      <c r="C1076" s="2" t="str">
        <f t="shared" si="16"/>
        <v>Aerobic conditions</v>
      </c>
      <c r="E1076" s="66">
        <v>1.037659084</v>
      </c>
      <c r="F1076" s="1">
        <v>4415</v>
      </c>
      <c r="G1076" s="66">
        <v>1.0382146320000001</v>
      </c>
      <c r="H1076" s="65">
        <v>0.25155299399999997</v>
      </c>
    </row>
    <row r="1077" spans="1:8">
      <c r="A1077" s="66">
        <v>3.7198542149999998</v>
      </c>
      <c r="B1077" s="26">
        <v>80.50721996</v>
      </c>
      <c r="C1077" s="2" t="str">
        <f t="shared" si="16"/>
        <v>Aerobic conditions</v>
      </c>
      <c r="E1077" s="66">
        <v>1.037936851</v>
      </c>
      <c r="F1077" s="1">
        <v>4411</v>
      </c>
      <c r="G1077" s="66">
        <v>1.0384924280000001</v>
      </c>
      <c r="H1077" s="65">
        <v>0.249365005</v>
      </c>
    </row>
    <row r="1078" spans="1:8">
      <c r="A1078" s="66">
        <v>3.7231957370000002</v>
      </c>
      <c r="B1078" s="26">
        <v>80.360881280000001</v>
      </c>
      <c r="C1078" s="2" t="str">
        <f t="shared" si="16"/>
        <v>Aerobic conditions</v>
      </c>
      <c r="E1078" s="66">
        <v>1.0382146320000001</v>
      </c>
      <c r="F1078" s="1">
        <v>4403</v>
      </c>
      <c r="G1078" s="66">
        <v>1.0387962369999999</v>
      </c>
      <c r="H1078" s="65">
        <v>0.249470993</v>
      </c>
    </row>
    <row r="1079" spans="1:8">
      <c r="A1079" s="66">
        <v>3.726539287</v>
      </c>
      <c r="B1079" s="26">
        <v>80.434008730000002</v>
      </c>
      <c r="C1079" s="2" t="str">
        <f t="shared" si="16"/>
        <v>Aerobic conditions</v>
      </c>
      <c r="E1079" s="66">
        <v>1.0384924280000001</v>
      </c>
      <c r="F1079" s="1">
        <v>4385</v>
      </c>
      <c r="G1079" s="66">
        <v>1.0390740329999999</v>
      </c>
      <c r="H1079" s="65">
        <v>0.24934800700000001</v>
      </c>
    </row>
    <row r="1080" spans="1:8">
      <c r="A1080" s="66">
        <v>3.7299055339999998</v>
      </c>
      <c r="B1080" s="26">
        <v>80.214877150000007</v>
      </c>
      <c r="C1080" s="2" t="str">
        <f t="shared" si="16"/>
        <v>Aerobic conditions</v>
      </c>
      <c r="E1080" s="66">
        <v>1.0387962369999999</v>
      </c>
      <c r="F1080" s="1">
        <v>4382</v>
      </c>
      <c r="G1080" s="66">
        <v>1.0393517999999999</v>
      </c>
      <c r="H1080" s="65">
        <v>0.24987100200000001</v>
      </c>
    </row>
    <row r="1081" spans="1:8">
      <c r="A1081" s="66">
        <v>3.7332671849999999</v>
      </c>
      <c r="B1081" s="26">
        <v>80.214877150000007</v>
      </c>
      <c r="C1081" s="2" t="str">
        <f t="shared" si="16"/>
        <v>Aerobic conditions</v>
      </c>
      <c r="E1081" s="66">
        <v>1.0390740329999999</v>
      </c>
      <c r="F1081" s="1">
        <v>4391</v>
      </c>
      <c r="G1081" s="66">
        <v>1.0396295820000001</v>
      </c>
      <c r="H1081" s="65">
        <v>0.24973199500000001</v>
      </c>
    </row>
    <row r="1082" spans="1:8">
      <c r="A1082" s="66">
        <v>3.736624693</v>
      </c>
      <c r="B1082" s="26">
        <v>80.434008730000002</v>
      </c>
      <c r="C1082" s="2" t="str">
        <f t="shared" si="16"/>
        <v>Aerobic conditions</v>
      </c>
      <c r="E1082" s="66">
        <v>1.0393517999999999</v>
      </c>
      <c r="F1082" s="1">
        <v>4399</v>
      </c>
      <c r="G1082" s="66">
        <v>1.0399073780000001</v>
      </c>
      <c r="H1082" s="65">
        <v>0.25015400700000001</v>
      </c>
    </row>
    <row r="1083" spans="1:8">
      <c r="A1083" s="66">
        <v>3.7399812479999999</v>
      </c>
      <c r="B1083" s="26">
        <v>80.50721996</v>
      </c>
      <c r="C1083" s="2" t="str">
        <f t="shared" si="16"/>
        <v>Aerobic conditions</v>
      </c>
      <c r="E1083" s="66">
        <v>1.0396295820000001</v>
      </c>
      <c r="F1083" s="1">
        <v>4407</v>
      </c>
      <c r="G1083" s="66">
        <v>1.0401851499999999</v>
      </c>
      <c r="H1083" s="65">
        <v>0.249498001</v>
      </c>
    </row>
    <row r="1084" spans="1:8">
      <c r="A1084" s="66">
        <v>3.7433367770000001</v>
      </c>
      <c r="B1084" s="26">
        <v>80.360881280000001</v>
      </c>
      <c r="C1084" s="2" t="str">
        <f t="shared" si="16"/>
        <v>Aerobic conditions</v>
      </c>
      <c r="E1084" s="66">
        <v>1.0399073780000001</v>
      </c>
      <c r="F1084" s="1">
        <v>4403</v>
      </c>
      <c r="G1084" s="66">
        <v>1.040462937</v>
      </c>
      <c r="H1084" s="65">
        <v>0.25012600699999998</v>
      </c>
    </row>
    <row r="1085" spans="1:8">
      <c r="A1085" s="66">
        <v>3.7466968399999998</v>
      </c>
      <c r="B1085" s="26">
        <v>80.142000229999994</v>
      </c>
      <c r="C1085" s="2" t="str">
        <f t="shared" si="16"/>
        <v>Aerobic conditions</v>
      </c>
      <c r="E1085" s="66">
        <v>1.0401851499999999</v>
      </c>
      <c r="F1085" s="1">
        <v>4401</v>
      </c>
      <c r="G1085" s="66">
        <v>1.0406842890000001</v>
      </c>
      <c r="H1085" s="65">
        <v>0.25012600699999998</v>
      </c>
    </row>
    <row r="1086" spans="1:8">
      <c r="A1086" s="66">
        <v>3.750052567</v>
      </c>
      <c r="B1086" s="26">
        <v>80.069206550000004</v>
      </c>
      <c r="C1086" s="2" t="str">
        <f t="shared" si="16"/>
        <v>Aerobic conditions</v>
      </c>
      <c r="E1086" s="66">
        <v>1.040462937</v>
      </c>
      <c r="F1086" s="1">
        <v>4400</v>
      </c>
      <c r="G1086" s="66">
        <v>1.040792798</v>
      </c>
      <c r="H1086" s="65">
        <v>0.249664001</v>
      </c>
    </row>
    <row r="1087" spans="1:8">
      <c r="A1087" s="66">
        <v>3.7534124709999999</v>
      </c>
      <c r="B1087" s="26">
        <v>79.923868420000005</v>
      </c>
      <c r="C1087" s="2" t="str">
        <f t="shared" si="16"/>
        <v>Aerobic conditions</v>
      </c>
      <c r="E1087" s="66">
        <v>1.0406842890000001</v>
      </c>
      <c r="F1087" s="1">
        <v>4402</v>
      </c>
      <c r="G1087" s="66">
        <v>1.0410185059999999</v>
      </c>
      <c r="H1087" s="65">
        <v>0.25015800500000002</v>
      </c>
    </row>
    <row r="1088" spans="1:8">
      <c r="A1088" s="66">
        <v>3.7567727959999999</v>
      </c>
      <c r="B1088" s="26">
        <v>80.142000229999994</v>
      </c>
      <c r="C1088" s="2" t="str">
        <f t="shared" si="16"/>
        <v>Aerobic conditions</v>
      </c>
      <c r="E1088" s="66">
        <v>1.040792798</v>
      </c>
      <c r="F1088" s="1">
        <v>4402</v>
      </c>
      <c r="G1088" s="66">
        <v>1.041296271</v>
      </c>
      <c r="H1088" s="65">
        <v>0.24974099699999999</v>
      </c>
    </row>
    <row r="1089" spans="1:8">
      <c r="A1089" s="66">
        <v>3.7601331920000001</v>
      </c>
      <c r="B1089" s="26">
        <v>79.99649599</v>
      </c>
      <c r="C1089" s="2" t="str">
        <f t="shared" si="16"/>
        <v>Aerobic conditions</v>
      </c>
      <c r="E1089" s="66">
        <v>1.0410185059999999</v>
      </c>
      <c r="F1089" s="1">
        <v>4393</v>
      </c>
      <c r="G1089" s="66">
        <v>1.0415740520000001</v>
      </c>
      <c r="H1089" s="65">
        <v>0.24989799500000001</v>
      </c>
    </row>
    <row r="1090" spans="1:8">
      <c r="A1090" s="66">
        <v>3.763488331</v>
      </c>
      <c r="B1090" s="26">
        <v>79.936055830000001</v>
      </c>
      <c r="C1090" s="2" t="str">
        <f t="shared" si="16"/>
        <v>Aerobic conditions</v>
      </c>
      <c r="E1090" s="66">
        <v>1.041296271</v>
      </c>
      <c r="F1090" s="1">
        <v>4408</v>
      </c>
      <c r="G1090" s="66">
        <v>1.04185185</v>
      </c>
      <c r="H1090" s="65">
        <v>0.250050995</v>
      </c>
    </row>
    <row r="1091" spans="1:8">
      <c r="A1091" s="66">
        <v>3.7668248489999998</v>
      </c>
      <c r="B1091" s="26">
        <v>80.154220649999999</v>
      </c>
      <c r="C1091" s="2" t="str">
        <f t="shared" ref="C1091:C1154" si="17">IF(B1091&gt;5,"Aerobic conditions","Oxygen Limitations")</f>
        <v>Aerobic conditions</v>
      </c>
      <c r="E1091" s="66">
        <v>1.0415740520000001</v>
      </c>
      <c r="F1091" s="1">
        <v>4403</v>
      </c>
      <c r="G1091" s="66">
        <v>1.0421296309999999</v>
      </c>
      <c r="H1091" s="65">
        <v>0.249972</v>
      </c>
    </row>
    <row r="1092" spans="1:8">
      <c r="A1092" s="66">
        <v>3.770180635</v>
      </c>
      <c r="B1092" s="26">
        <v>80.008694390000002</v>
      </c>
      <c r="C1092" s="2" t="str">
        <f t="shared" si="17"/>
        <v>Aerobic conditions</v>
      </c>
      <c r="E1092" s="66">
        <v>1.04185185</v>
      </c>
      <c r="F1092" s="1">
        <v>4406</v>
      </c>
      <c r="G1092" s="66">
        <v>1.0424073970000001</v>
      </c>
      <c r="H1092" s="65">
        <v>0.25004699699999999</v>
      </c>
    </row>
    <row r="1093" spans="1:8">
      <c r="A1093" s="66">
        <v>3.7735364969999998</v>
      </c>
      <c r="B1093" s="26">
        <v>79.863500139999999</v>
      </c>
      <c r="C1093" s="2" t="str">
        <f t="shared" si="17"/>
        <v>Aerobic conditions</v>
      </c>
      <c r="E1093" s="66">
        <v>1.0421296309999999</v>
      </c>
      <c r="F1093" s="1">
        <v>4396</v>
      </c>
      <c r="G1093" s="66">
        <v>1.0426851779999999</v>
      </c>
      <c r="H1093" s="65">
        <v>0.24990600600000001</v>
      </c>
    </row>
    <row r="1094" spans="1:8">
      <c r="A1094" s="66">
        <v>3.776899131</v>
      </c>
      <c r="B1094" s="26">
        <v>79.936055830000001</v>
      </c>
      <c r="C1094" s="2" t="str">
        <f t="shared" si="17"/>
        <v>Aerobic conditions</v>
      </c>
      <c r="E1094" s="66">
        <v>1.0424073970000001</v>
      </c>
      <c r="F1094" s="1">
        <v>4381</v>
      </c>
      <c r="G1094" s="66">
        <v>1.0429629650000001</v>
      </c>
      <c r="H1094" s="65">
        <v>0.25010600300000002</v>
      </c>
    </row>
    <row r="1095" spans="1:8">
      <c r="A1095" s="66">
        <v>3.7802546420000001</v>
      </c>
      <c r="B1095" s="26">
        <v>79.863500139999999</v>
      </c>
      <c r="C1095" s="2" t="str">
        <f t="shared" si="17"/>
        <v>Aerobic conditions</v>
      </c>
      <c r="E1095" s="66">
        <v>1.0426851779999999</v>
      </c>
      <c r="F1095" s="1">
        <v>4369</v>
      </c>
      <c r="G1095" s="66">
        <v>1.043240757</v>
      </c>
      <c r="H1095" s="65">
        <v>0.25002900700000003</v>
      </c>
    </row>
    <row r="1096" spans="1:8">
      <c r="A1096" s="66">
        <v>3.7836100689999999</v>
      </c>
      <c r="B1096" s="26">
        <v>79.936055830000001</v>
      </c>
      <c r="C1096" s="2" t="str">
        <f t="shared" si="17"/>
        <v>Aerobic conditions</v>
      </c>
      <c r="E1096" s="66">
        <v>1.0429629650000001</v>
      </c>
      <c r="F1096" s="1">
        <v>4376</v>
      </c>
      <c r="G1096" s="66">
        <v>1.0435185300000001</v>
      </c>
      <c r="H1096" s="65">
        <v>0.249970993</v>
      </c>
    </row>
    <row r="1097" spans="1:8">
      <c r="A1097" s="66">
        <v>3.7869637379999999</v>
      </c>
      <c r="B1097" s="26">
        <v>79.791027189999994</v>
      </c>
      <c r="C1097" s="2" t="str">
        <f t="shared" si="17"/>
        <v>Aerobic conditions</v>
      </c>
      <c r="E1097" s="66">
        <v>1.043240757</v>
      </c>
      <c r="F1097" s="1">
        <v>4382</v>
      </c>
      <c r="G1097" s="66">
        <v>1.0437963189999999</v>
      </c>
      <c r="H1097" s="65">
        <v>0.249863007</v>
      </c>
    </row>
    <row r="1098" spans="1:8">
      <c r="A1098" s="66">
        <v>3.790323399</v>
      </c>
      <c r="B1098" s="26">
        <v>79.791027189999994</v>
      </c>
      <c r="C1098" s="2" t="str">
        <f t="shared" si="17"/>
        <v>Aerobic conditions</v>
      </c>
      <c r="E1098" s="66">
        <v>1.0435185300000001</v>
      </c>
      <c r="F1098" s="1">
        <v>4399</v>
      </c>
      <c r="G1098" s="66">
        <v>1.044045661</v>
      </c>
      <c r="H1098" s="65">
        <v>0.249863007</v>
      </c>
    </row>
    <row r="1099" spans="1:8">
      <c r="A1099" s="66">
        <v>3.7936788460000002</v>
      </c>
      <c r="B1099" s="26">
        <v>79.718636860000004</v>
      </c>
      <c r="C1099" s="2" t="str">
        <f t="shared" si="17"/>
        <v>Aerobic conditions</v>
      </c>
      <c r="E1099" s="66">
        <v>1.0437963189999999</v>
      </c>
      <c r="F1099" s="1">
        <v>4414</v>
      </c>
      <c r="G1099" s="66">
        <v>1.044149813</v>
      </c>
      <c r="H1099" s="65">
        <v>0.24990400700000001</v>
      </c>
    </row>
    <row r="1100" spans="1:8">
      <c r="A1100" s="66">
        <v>3.7970387739999998</v>
      </c>
      <c r="B1100" s="26">
        <v>79.634185430000002</v>
      </c>
      <c r="C1100" s="2" t="str">
        <f t="shared" si="17"/>
        <v>Aerobic conditions</v>
      </c>
      <c r="E1100" s="66">
        <v>1.044045661</v>
      </c>
      <c r="F1100" s="1">
        <v>4420</v>
      </c>
      <c r="G1100" s="66">
        <v>1.044349483</v>
      </c>
      <c r="H1100" s="65">
        <v>0.25000399800000001</v>
      </c>
    </row>
    <row r="1101" spans="1:8">
      <c r="A1101" s="66">
        <v>3.8003985020000002</v>
      </c>
      <c r="B1101" s="26">
        <v>79.501960240000002</v>
      </c>
      <c r="C1101" s="2" t="str">
        <f t="shared" si="17"/>
        <v>Aerobic conditions</v>
      </c>
      <c r="E1101" s="66">
        <v>1.044149813</v>
      </c>
      <c r="F1101" s="1">
        <v>4425</v>
      </c>
      <c r="G1101" s="66">
        <v>1.0446287599999999</v>
      </c>
      <c r="H1101" s="65">
        <v>0.249970001</v>
      </c>
    </row>
    <row r="1102" spans="1:8">
      <c r="A1102" s="66">
        <v>3.8037537399999999</v>
      </c>
      <c r="B1102" s="26">
        <v>79.57410351</v>
      </c>
      <c r="C1102" s="2" t="str">
        <f t="shared" si="17"/>
        <v>Aerobic conditions</v>
      </c>
      <c r="E1102" s="66">
        <v>1.044349483</v>
      </c>
      <c r="F1102" s="1">
        <v>4428</v>
      </c>
      <c r="G1102" s="66">
        <v>1.0449499449999999</v>
      </c>
      <c r="H1102" s="65">
        <v>0.249973999</v>
      </c>
    </row>
    <row r="1103" spans="1:8">
      <c r="A1103" s="66">
        <v>3.8071161729999998</v>
      </c>
      <c r="B1103" s="26">
        <v>79.501960240000002</v>
      </c>
      <c r="C1103" s="2" t="str">
        <f t="shared" si="17"/>
        <v>Aerobic conditions</v>
      </c>
      <c r="E1103" s="66">
        <v>1.0446287599999999</v>
      </c>
      <c r="F1103" s="1">
        <v>4422</v>
      </c>
      <c r="G1103" s="66">
        <v>1.0452277270000001</v>
      </c>
      <c r="H1103" s="65">
        <v>0.249891998</v>
      </c>
    </row>
    <row r="1104" spans="1:8">
      <c r="A1104" s="66">
        <v>3.8104607590000001</v>
      </c>
      <c r="B1104" s="26">
        <v>79.286022520000003</v>
      </c>
      <c r="C1104" s="2" t="str">
        <f t="shared" si="17"/>
        <v>Aerobic conditions</v>
      </c>
      <c r="E1104" s="66">
        <v>1.0449499449999999</v>
      </c>
      <c r="F1104" s="1">
        <v>4405</v>
      </c>
      <c r="G1104" s="66">
        <v>1.0455055069999999</v>
      </c>
      <c r="H1104" s="65">
        <v>0.25010200500000002</v>
      </c>
    </row>
    <row r="1105" spans="1:8">
      <c r="A1105" s="66">
        <v>3.8138164859999999</v>
      </c>
      <c r="B1105" s="26">
        <v>79.357919879999997</v>
      </c>
      <c r="C1105" s="2" t="str">
        <f t="shared" si="17"/>
        <v>Aerobic conditions</v>
      </c>
      <c r="E1105" s="66">
        <v>1.0452277270000001</v>
      </c>
      <c r="F1105" s="1">
        <v>4389</v>
      </c>
      <c r="G1105" s="66">
        <v>1.0457832899999999</v>
      </c>
      <c r="H1105" s="65">
        <v>0.24993400599999999</v>
      </c>
    </row>
    <row r="1106" spans="1:8">
      <c r="A1106" s="66">
        <v>3.8171760539999999</v>
      </c>
      <c r="B1106" s="26">
        <v>79.429899070000005</v>
      </c>
      <c r="C1106" s="2" t="str">
        <f t="shared" si="17"/>
        <v>Aerobic conditions</v>
      </c>
      <c r="E1106" s="66">
        <v>1.0455055069999999</v>
      </c>
      <c r="F1106" s="1">
        <v>4381</v>
      </c>
      <c r="G1106" s="66">
        <v>1.0460610610000001</v>
      </c>
      <c r="H1106" s="65">
        <v>0.24996800199999999</v>
      </c>
    </row>
    <row r="1107" spans="1:8">
      <c r="A1107" s="66">
        <v>3.8205356670000001</v>
      </c>
      <c r="B1107" s="26">
        <v>79.429899070000005</v>
      </c>
      <c r="C1107" s="2" t="str">
        <f t="shared" si="17"/>
        <v>Aerobic conditions</v>
      </c>
      <c r="E1107" s="66">
        <v>1.0457832899999999</v>
      </c>
      <c r="F1107" s="1">
        <v>4388</v>
      </c>
      <c r="G1107" s="66">
        <v>1.0463431830000001</v>
      </c>
      <c r="H1107" s="65">
        <v>0.25002900700000003</v>
      </c>
    </row>
    <row r="1108" spans="1:8">
      <c r="A1108" s="66">
        <v>3.8238915449999999</v>
      </c>
      <c r="B1108" s="26">
        <v>79.357919879999997</v>
      </c>
      <c r="C1108" s="2" t="str">
        <f t="shared" si="17"/>
        <v>Aerobic conditions</v>
      </c>
      <c r="E1108" s="66">
        <v>1.0460610610000001</v>
      </c>
      <c r="F1108" s="1">
        <v>4400</v>
      </c>
      <c r="G1108" s="66">
        <v>1.046625299</v>
      </c>
      <c r="H1108" s="65">
        <v>0.24987800600000001</v>
      </c>
    </row>
    <row r="1109" spans="1:8">
      <c r="A1109" s="66">
        <v>3.8272465040000001</v>
      </c>
      <c r="B1109" s="26">
        <v>79.214206880000006</v>
      </c>
      <c r="C1109" s="2" t="str">
        <f t="shared" si="17"/>
        <v>Aerobic conditions</v>
      </c>
      <c r="E1109" s="66">
        <v>1.0463431830000001</v>
      </c>
      <c r="F1109" s="1">
        <v>4409</v>
      </c>
      <c r="G1109" s="66">
        <v>1.046903087</v>
      </c>
      <c r="H1109" s="65">
        <v>0.24990800499999999</v>
      </c>
    </row>
    <row r="1110" spans="1:8">
      <c r="A1110" s="66">
        <v>3.8305911949999998</v>
      </c>
      <c r="B1110" s="26">
        <v>79.286022520000003</v>
      </c>
      <c r="C1110" s="2" t="str">
        <f t="shared" si="17"/>
        <v>Aerobic conditions</v>
      </c>
      <c r="E1110" s="66">
        <v>1.046625299</v>
      </c>
      <c r="F1110" s="1">
        <v>4408</v>
      </c>
      <c r="G1110" s="66">
        <v>1.0471852079999999</v>
      </c>
      <c r="H1110" s="65">
        <v>0.25011799600000001</v>
      </c>
    </row>
    <row r="1111" spans="1:8">
      <c r="A1111" s="66">
        <v>3.8339480479999999</v>
      </c>
      <c r="B1111" s="26">
        <v>79.214206880000006</v>
      </c>
      <c r="C1111" s="2" t="str">
        <f t="shared" si="17"/>
        <v>Aerobic conditions</v>
      </c>
      <c r="E1111" s="66">
        <v>1.046903087</v>
      </c>
      <c r="F1111" s="1">
        <v>4400</v>
      </c>
      <c r="G1111" s="66">
        <v>1.0474053379999999</v>
      </c>
      <c r="H1111" s="65">
        <v>0.249966995</v>
      </c>
    </row>
    <row r="1112" spans="1:8">
      <c r="A1112" s="66">
        <v>3.8372944389999999</v>
      </c>
      <c r="B1112" s="26">
        <v>79.142472819999995</v>
      </c>
      <c r="C1112" s="2" t="str">
        <f t="shared" si="17"/>
        <v>Aerobic conditions</v>
      </c>
      <c r="E1112" s="66">
        <v>1.0471852079999999</v>
      </c>
      <c r="F1112" s="1">
        <v>4396</v>
      </c>
      <c r="G1112" s="66">
        <v>1.047509491</v>
      </c>
      <c r="H1112" s="65">
        <v>0.249966995</v>
      </c>
    </row>
    <row r="1113" spans="1:8">
      <c r="A1113" s="66">
        <v>3.8406573329999998</v>
      </c>
      <c r="B1113" s="26">
        <v>79.142472819999995</v>
      </c>
      <c r="C1113" s="2" t="str">
        <f t="shared" si="17"/>
        <v>Aerobic conditions</v>
      </c>
      <c r="E1113" s="66">
        <v>1.0474053379999999</v>
      </c>
      <c r="F1113" s="1">
        <v>4393</v>
      </c>
      <c r="G1113" s="66">
        <v>1.0477424019999999</v>
      </c>
      <c r="H1113" s="65">
        <v>0.25024099700000002</v>
      </c>
    </row>
    <row r="1114" spans="1:8">
      <c r="A1114" s="66">
        <v>3.844005251</v>
      </c>
      <c r="B1114" s="26">
        <v>79.286022520000003</v>
      </c>
      <c r="C1114" s="2" t="str">
        <f t="shared" si="17"/>
        <v>Aerobic conditions</v>
      </c>
      <c r="E1114" s="66">
        <v>1.047509491</v>
      </c>
      <c r="F1114" s="1">
        <v>4396</v>
      </c>
      <c r="G1114" s="66">
        <v>1.0480201200000001</v>
      </c>
      <c r="H1114" s="65">
        <v>0.24989900200000001</v>
      </c>
    </row>
    <row r="1115" spans="1:8">
      <c r="A1115" s="66">
        <v>3.8473730800000001</v>
      </c>
      <c r="B1115" s="26">
        <v>79.142472819999995</v>
      </c>
      <c r="C1115" s="2" t="str">
        <f t="shared" si="17"/>
        <v>Aerobic conditions</v>
      </c>
      <c r="E1115" s="66">
        <v>1.0477424019999999</v>
      </c>
      <c r="F1115" s="1">
        <v>4399</v>
      </c>
      <c r="G1115" s="66">
        <v>1.0482951490000001</v>
      </c>
      <c r="H1115" s="65">
        <v>0.25001800499999999</v>
      </c>
    </row>
    <row r="1116" spans="1:8">
      <c r="A1116" s="66">
        <v>3.8507328269999999</v>
      </c>
      <c r="B1116" s="26">
        <v>78.999248969999996</v>
      </c>
      <c r="C1116" s="2" t="str">
        <f t="shared" si="17"/>
        <v>Aerobic conditions</v>
      </c>
      <c r="E1116" s="66">
        <v>1.0480201200000001</v>
      </c>
      <c r="F1116" s="1">
        <v>4404</v>
      </c>
      <c r="G1116" s="66">
        <v>1.048572957</v>
      </c>
      <c r="H1116" s="65">
        <v>0.24999600199999999</v>
      </c>
    </row>
    <row r="1117" spans="1:8">
      <c r="A1117" s="66">
        <v>3.8540854979999999</v>
      </c>
      <c r="B1117" s="26">
        <v>79.070820229999995</v>
      </c>
      <c r="C1117" s="2" t="str">
        <f t="shared" si="17"/>
        <v>Aerobic conditions</v>
      </c>
      <c r="E1117" s="66">
        <v>1.0482951490000001</v>
      </c>
      <c r="F1117" s="1">
        <v>4410</v>
      </c>
      <c r="G1117" s="66">
        <v>1.048850775</v>
      </c>
      <c r="H1117" s="65">
        <v>0.24993800399999999</v>
      </c>
    </row>
    <row r="1118" spans="1:8">
      <c r="A1118" s="66">
        <v>3.857440676</v>
      </c>
      <c r="B1118" s="26">
        <v>79.070820229999995</v>
      </c>
      <c r="C1118" s="2" t="str">
        <f t="shared" si="17"/>
        <v>Aerobic conditions</v>
      </c>
      <c r="E1118" s="66">
        <v>1.048572957</v>
      </c>
      <c r="F1118" s="1">
        <v>4415</v>
      </c>
      <c r="G1118" s="66">
        <v>1.0491346779999999</v>
      </c>
      <c r="H1118" s="65">
        <v>0.250112</v>
      </c>
    </row>
    <row r="1119" spans="1:8">
      <c r="A1119" s="66">
        <v>3.8607815350000001</v>
      </c>
      <c r="B1119" s="26">
        <v>78.999248969999996</v>
      </c>
      <c r="C1119" s="2" t="str">
        <f t="shared" si="17"/>
        <v>Aerobic conditions</v>
      </c>
      <c r="E1119" s="66">
        <v>1.048850775</v>
      </c>
      <c r="F1119" s="1">
        <v>4405</v>
      </c>
      <c r="G1119" s="66">
        <v>1.049414004</v>
      </c>
      <c r="H1119" s="65">
        <v>0.249940994</v>
      </c>
    </row>
    <row r="1120" spans="1:8">
      <c r="A1120" s="66">
        <v>3.8641284329999999</v>
      </c>
      <c r="B1120" s="26">
        <v>79.070820229999995</v>
      </c>
      <c r="C1120" s="2" t="str">
        <f t="shared" si="17"/>
        <v>Aerobic conditions</v>
      </c>
      <c r="E1120" s="66">
        <v>1.0491346779999999</v>
      </c>
      <c r="F1120" s="1">
        <v>4402</v>
      </c>
      <c r="G1120" s="66">
        <v>1.0496952610000001</v>
      </c>
      <c r="H1120" s="65">
        <v>0.249994995</v>
      </c>
    </row>
    <row r="1121" spans="1:8">
      <c r="A1121" s="66">
        <v>3.8674914490000001</v>
      </c>
      <c r="B1121" s="26">
        <v>78.856349949999995</v>
      </c>
      <c r="C1121" s="2" t="str">
        <f t="shared" si="17"/>
        <v>Aerobic conditions</v>
      </c>
      <c r="E1121" s="66">
        <v>1.049414004</v>
      </c>
      <c r="F1121" s="1">
        <v>4394</v>
      </c>
      <c r="G1121" s="66">
        <v>1.0499731219999999</v>
      </c>
      <c r="H1121" s="65">
        <v>0.24990299999999999</v>
      </c>
    </row>
    <row r="1122" spans="1:8">
      <c r="A1122" s="66">
        <v>3.8708400369999998</v>
      </c>
      <c r="B1122" s="26">
        <v>78.713774740000005</v>
      </c>
      <c r="C1122" s="2" t="str">
        <f t="shared" si="17"/>
        <v>Aerobic conditions</v>
      </c>
      <c r="E1122" s="66">
        <v>1.0496952610000001</v>
      </c>
      <c r="F1122" s="1">
        <v>4383</v>
      </c>
      <c r="G1122" s="66">
        <v>1.0502508960000001</v>
      </c>
      <c r="H1122" s="65">
        <v>0.25003799399999999</v>
      </c>
    </row>
    <row r="1123" spans="1:8">
      <c r="A1123" s="66">
        <v>3.8742025830000002</v>
      </c>
      <c r="B1123" s="26">
        <v>78.785021929999999</v>
      </c>
      <c r="C1123" s="2" t="str">
        <f t="shared" si="17"/>
        <v>Aerobic conditions</v>
      </c>
      <c r="E1123" s="66">
        <v>1.0499731219999999</v>
      </c>
      <c r="F1123" s="1">
        <v>4382</v>
      </c>
      <c r="G1123" s="66">
        <v>1.0505261269999999</v>
      </c>
      <c r="H1123" s="65">
        <v>0.24985299699999999</v>
      </c>
    </row>
    <row r="1124" spans="1:8">
      <c r="A1124" s="66">
        <v>3.8775329489999999</v>
      </c>
      <c r="B1124" s="26">
        <v>78.999248969999996</v>
      </c>
      <c r="C1124" s="2" t="str">
        <f t="shared" si="17"/>
        <v>Aerobic conditions</v>
      </c>
      <c r="E1124" s="66">
        <v>1.0502508960000001</v>
      </c>
      <c r="F1124" s="1">
        <v>4387</v>
      </c>
      <c r="G1124" s="66">
        <v>1.0507665559999999</v>
      </c>
      <c r="H1124" s="65">
        <v>0.25013099700000002</v>
      </c>
    </row>
    <row r="1125" spans="1:8">
      <c r="A1125" s="66">
        <v>3.8808705809999999</v>
      </c>
      <c r="B1125" s="26">
        <v>78.785021929999999</v>
      </c>
      <c r="C1125" s="2" t="str">
        <f t="shared" si="17"/>
        <v>Aerobic conditions</v>
      </c>
      <c r="E1125" s="66">
        <v>1.0505261269999999</v>
      </c>
      <c r="F1125" s="1">
        <v>4401</v>
      </c>
      <c r="G1125" s="66">
        <v>1.050866461</v>
      </c>
      <c r="H1125" s="65">
        <v>0.25013099700000002</v>
      </c>
    </row>
    <row r="1126" spans="1:8">
      <c r="A1126" s="66">
        <v>3.884230482</v>
      </c>
      <c r="B1126" s="26">
        <v>78.785021929999999</v>
      </c>
      <c r="C1126" s="2" t="str">
        <f t="shared" si="17"/>
        <v>Aerobic conditions</v>
      </c>
      <c r="E1126" s="66">
        <v>1.0507665559999999</v>
      </c>
      <c r="F1126" s="1">
        <v>4400</v>
      </c>
      <c r="G1126" s="66">
        <v>1.0510820679999999</v>
      </c>
      <c r="H1126" s="65">
        <v>0.24981399500000001</v>
      </c>
    </row>
    <row r="1127" spans="1:8">
      <c r="A1127" s="66">
        <v>3.8875897089999998</v>
      </c>
      <c r="B1127" s="26">
        <v>78.856349949999995</v>
      </c>
      <c r="C1127" s="2" t="str">
        <f t="shared" si="17"/>
        <v>Aerobic conditions</v>
      </c>
      <c r="E1127" s="66">
        <v>1.050866461</v>
      </c>
      <c r="F1127" s="1">
        <v>4403</v>
      </c>
      <c r="G1127" s="66">
        <v>1.05136853</v>
      </c>
      <c r="H1127" s="65">
        <v>0.25011799600000001</v>
      </c>
    </row>
    <row r="1128" spans="1:8">
      <c r="A1128" s="66">
        <v>3.8909353329999998</v>
      </c>
      <c r="B1128" s="26">
        <v>78.713774740000005</v>
      </c>
      <c r="C1128" s="2" t="str">
        <f t="shared" si="17"/>
        <v>Aerobic conditions</v>
      </c>
      <c r="E1128" s="66">
        <v>1.0510820679999999</v>
      </c>
      <c r="F1128" s="1">
        <v>4408</v>
      </c>
      <c r="G1128" s="66">
        <v>1.0516450980000001</v>
      </c>
      <c r="H1128" s="65">
        <v>0.250029999</v>
      </c>
    </row>
    <row r="1129" spans="1:8">
      <c r="A1129" s="66">
        <v>3.8942804350000002</v>
      </c>
      <c r="B1129" s="26">
        <v>78.429591759999994</v>
      </c>
      <c r="C1129" s="2" t="str">
        <f t="shared" si="17"/>
        <v>Aerobic conditions</v>
      </c>
      <c r="E1129" s="66">
        <v>1.05136853</v>
      </c>
      <c r="F1129" s="1">
        <v>4408</v>
      </c>
      <c r="G1129" s="66">
        <v>1.051930722</v>
      </c>
      <c r="H1129" s="65">
        <v>0.249867004</v>
      </c>
    </row>
    <row r="1130" spans="1:8">
      <c r="A1130" s="66">
        <v>3.8976359110000001</v>
      </c>
      <c r="B1130" s="26">
        <v>78.642608260000003</v>
      </c>
      <c r="C1130" s="2" t="str">
        <f t="shared" si="17"/>
        <v>Aerobic conditions</v>
      </c>
      <c r="E1130" s="66">
        <v>1.0516450980000001</v>
      </c>
      <c r="F1130" s="1">
        <v>4404</v>
      </c>
      <c r="G1130" s="66">
        <v>1.0522153590000001</v>
      </c>
      <c r="H1130" s="65">
        <v>0.249994995</v>
      </c>
    </row>
    <row r="1131" spans="1:8">
      <c r="A1131" s="66">
        <v>3.900991136</v>
      </c>
      <c r="B1131" s="26">
        <v>78.358746830000001</v>
      </c>
      <c r="C1131" s="2" t="str">
        <f t="shared" si="17"/>
        <v>Aerobic conditions</v>
      </c>
      <c r="E1131" s="66">
        <v>1.051930722</v>
      </c>
      <c r="F1131" s="1">
        <v>4391</v>
      </c>
      <c r="G1131" s="66">
        <v>1.0524949180000001</v>
      </c>
      <c r="H1131" s="65">
        <v>0.25009199500000001</v>
      </c>
    </row>
    <row r="1132" spans="1:8">
      <c r="A1132" s="66">
        <v>3.904342255</v>
      </c>
      <c r="B1132" s="26">
        <v>78.358746830000001</v>
      </c>
      <c r="C1132" s="2" t="str">
        <f t="shared" si="17"/>
        <v>Aerobic conditions</v>
      </c>
      <c r="E1132" s="66">
        <v>1.0522153590000001</v>
      </c>
      <c r="F1132" s="1">
        <v>4392</v>
      </c>
      <c r="G1132" s="66">
        <v>1.0527731039999999</v>
      </c>
      <c r="H1132" s="65">
        <v>0.24990199299999999</v>
      </c>
    </row>
    <row r="1133" spans="1:8">
      <c r="A1133" s="66">
        <v>3.907697631</v>
      </c>
      <c r="B1133" s="26">
        <v>78.571522349999995</v>
      </c>
      <c r="C1133" s="2" t="str">
        <f t="shared" si="17"/>
        <v>Aerobic conditions</v>
      </c>
      <c r="E1133" s="66">
        <v>1.0524949180000001</v>
      </c>
      <c r="F1133" s="1">
        <v>4391</v>
      </c>
      <c r="G1133" s="66">
        <v>1.053054803</v>
      </c>
      <c r="H1133" s="65">
        <v>0.25041499299999997</v>
      </c>
    </row>
    <row r="1134" spans="1:8">
      <c r="A1134" s="66">
        <v>3.911041971</v>
      </c>
      <c r="B1134" s="26">
        <v>78.358746830000001</v>
      </c>
      <c r="C1134" s="2" t="str">
        <f t="shared" si="17"/>
        <v>Aerobic conditions</v>
      </c>
      <c r="E1134" s="66">
        <v>1.0527731039999999</v>
      </c>
      <c r="F1134" s="1">
        <v>4403</v>
      </c>
      <c r="G1134" s="66">
        <v>1.0533300210000001</v>
      </c>
      <c r="H1134" s="65">
        <v>0.24976100200000001</v>
      </c>
    </row>
    <row r="1135" spans="1:8">
      <c r="A1135" s="66">
        <v>3.914401968</v>
      </c>
      <c r="B1135" s="26">
        <v>78.287981990000006</v>
      </c>
      <c r="C1135" s="2" t="str">
        <f t="shared" si="17"/>
        <v>Aerobic conditions</v>
      </c>
      <c r="E1135" s="66">
        <v>1.053054803</v>
      </c>
      <c r="F1135" s="1">
        <v>4408</v>
      </c>
      <c r="G1135" s="66">
        <v>1.0536125380000001</v>
      </c>
      <c r="H1135" s="65">
        <v>0.24979200700000001</v>
      </c>
    </row>
    <row r="1136" spans="1:8">
      <c r="A1136" s="66">
        <v>3.9177482000000001</v>
      </c>
      <c r="B1136" s="26">
        <v>78.50051689</v>
      </c>
      <c r="C1136" s="2" t="str">
        <f t="shared" si="17"/>
        <v>Aerobic conditions</v>
      </c>
      <c r="E1136" s="66">
        <v>1.0533300210000001</v>
      </c>
      <c r="F1136" s="1">
        <v>4404</v>
      </c>
      <c r="G1136" s="66">
        <v>1.05389032</v>
      </c>
      <c r="H1136" s="65">
        <v>0.25131500200000001</v>
      </c>
    </row>
    <row r="1137" spans="1:8">
      <c r="A1137" s="66">
        <v>3.921107932</v>
      </c>
      <c r="B1137" s="26">
        <v>78.217297090000002</v>
      </c>
      <c r="C1137" s="2" t="str">
        <f t="shared" si="17"/>
        <v>Aerobic conditions</v>
      </c>
      <c r="E1137" s="66">
        <v>1.0536125380000001</v>
      </c>
      <c r="F1137" s="1">
        <v>4402</v>
      </c>
      <c r="G1137" s="66">
        <v>1.054112862</v>
      </c>
      <c r="H1137" s="65">
        <v>0.25137600700000001</v>
      </c>
    </row>
    <row r="1138" spans="1:8">
      <c r="A1138" s="66">
        <v>3.9244677779999999</v>
      </c>
      <c r="B1138" s="26">
        <v>78.217297090000002</v>
      </c>
      <c r="C1138" s="2" t="str">
        <f t="shared" si="17"/>
        <v>Aerobic conditions</v>
      </c>
      <c r="E1138" s="66">
        <v>1.05389032</v>
      </c>
      <c r="F1138" s="1">
        <v>4392</v>
      </c>
      <c r="G1138" s="66">
        <v>1.0542257020000001</v>
      </c>
      <c r="H1138" s="65">
        <v>0.25137600700000001</v>
      </c>
    </row>
    <row r="1139" spans="1:8">
      <c r="A1139" s="66">
        <v>3.9278275389999999</v>
      </c>
      <c r="B1139" s="26">
        <v>78.358746830000001</v>
      </c>
      <c r="C1139" s="2" t="str">
        <f t="shared" si="17"/>
        <v>Aerobic conditions</v>
      </c>
      <c r="E1139" s="66">
        <v>1.054112862</v>
      </c>
      <c r="F1139" s="1">
        <v>4389</v>
      </c>
      <c r="G1139" s="66">
        <v>1.0544543120000001</v>
      </c>
      <c r="H1139" s="65">
        <v>0.24686799600000001</v>
      </c>
    </row>
    <row r="1140" spans="1:8">
      <c r="A1140" s="66">
        <v>3.9311874649999998</v>
      </c>
      <c r="B1140" s="26">
        <v>78.358746830000001</v>
      </c>
      <c r="C1140" s="2" t="str">
        <f t="shared" si="17"/>
        <v>Aerobic conditions</v>
      </c>
      <c r="E1140" s="66">
        <v>1.0542257020000001</v>
      </c>
      <c r="F1140" s="1">
        <v>4389</v>
      </c>
      <c r="G1140" s="66">
        <v>1.054732352</v>
      </c>
      <c r="H1140" s="65">
        <v>0.24995799299999999</v>
      </c>
    </row>
    <row r="1141" spans="1:8">
      <c r="A1141" s="66">
        <v>3.934544915</v>
      </c>
      <c r="B1141" s="26">
        <v>78.287981990000006</v>
      </c>
      <c r="C1141" s="2" t="str">
        <f t="shared" si="17"/>
        <v>Aerobic conditions</v>
      </c>
      <c r="E1141" s="66">
        <v>1.0544543120000001</v>
      </c>
      <c r="F1141" s="1">
        <v>4396</v>
      </c>
      <c r="G1141" s="66">
        <v>1.0550114500000001</v>
      </c>
      <c r="H1141" s="65">
        <v>0.25035200499999999</v>
      </c>
    </row>
    <row r="1142" spans="1:8">
      <c r="A1142" s="66">
        <v>3.9379032020000002</v>
      </c>
      <c r="B1142" s="26">
        <v>78.358746830000001</v>
      </c>
      <c r="C1142" s="2" t="str">
        <f t="shared" si="17"/>
        <v>Aerobic conditions</v>
      </c>
      <c r="E1142" s="66">
        <v>1.054732352</v>
      </c>
      <c r="F1142" s="1">
        <v>4411</v>
      </c>
      <c r="G1142" s="66">
        <v>1.0552941010000001</v>
      </c>
      <c r="H1142" s="65">
        <v>0.24982200600000001</v>
      </c>
    </row>
    <row r="1143" spans="1:8">
      <c r="A1143" s="66">
        <v>3.9412556259999998</v>
      </c>
      <c r="B1143" s="26">
        <v>78.429591759999994</v>
      </c>
      <c r="C1143" s="2" t="str">
        <f t="shared" si="17"/>
        <v>Aerobic conditions</v>
      </c>
      <c r="E1143" s="66">
        <v>1.0550114500000001</v>
      </c>
      <c r="F1143" s="1">
        <v>4417</v>
      </c>
      <c r="G1143" s="66">
        <v>1.055575199</v>
      </c>
      <c r="H1143" s="65">
        <v>0.25034899900000002</v>
      </c>
    </row>
    <row r="1144" spans="1:8">
      <c r="A1144" s="66">
        <v>3.9446154670000002</v>
      </c>
      <c r="B1144" s="26">
        <v>78.146692020000003</v>
      </c>
      <c r="C1144" s="2" t="str">
        <f t="shared" si="17"/>
        <v>Aerobic conditions</v>
      </c>
      <c r="E1144" s="66">
        <v>1.0552941010000001</v>
      </c>
      <c r="F1144" s="1">
        <v>4424</v>
      </c>
      <c r="G1144" s="66">
        <v>1.055855202</v>
      </c>
      <c r="H1144" s="65">
        <v>0.24989599600000001</v>
      </c>
    </row>
    <row r="1145" spans="1:8">
      <c r="A1145" s="66">
        <v>3.947973271</v>
      </c>
      <c r="B1145" s="26">
        <v>78.076166659999998</v>
      </c>
      <c r="C1145" s="2" t="str">
        <f t="shared" si="17"/>
        <v>Aerobic conditions</v>
      </c>
      <c r="E1145" s="66">
        <v>1.055575199</v>
      </c>
      <c r="F1145" s="1">
        <v>4416</v>
      </c>
      <c r="G1145" s="66">
        <v>1.0561335009999999</v>
      </c>
      <c r="H1145" s="65">
        <v>0.25004600500000002</v>
      </c>
    </row>
    <row r="1146" spans="1:8">
      <c r="A1146" s="66">
        <v>3.951331368</v>
      </c>
      <c r="B1146" s="26">
        <v>78.146692020000003</v>
      </c>
      <c r="C1146" s="2" t="str">
        <f t="shared" si="17"/>
        <v>Aerobic conditions</v>
      </c>
      <c r="E1146" s="66">
        <v>1.055855202</v>
      </c>
      <c r="F1146" s="1">
        <v>4399</v>
      </c>
      <c r="G1146" s="66">
        <v>1.0564134919999999</v>
      </c>
      <c r="H1146" s="65">
        <v>0.249996994</v>
      </c>
    </row>
    <row r="1147" spans="1:8">
      <c r="A1147" s="66">
        <v>3.9546839729999999</v>
      </c>
      <c r="B1147" s="26">
        <v>78.146692020000003</v>
      </c>
      <c r="C1147" s="2" t="str">
        <f t="shared" si="17"/>
        <v>Aerobic conditions</v>
      </c>
      <c r="E1147" s="66">
        <v>1.0561335009999999</v>
      </c>
      <c r="F1147" s="1">
        <v>4385</v>
      </c>
      <c r="G1147" s="66">
        <v>1.0566918110000001</v>
      </c>
      <c r="H1147" s="65">
        <v>0.25044599899999997</v>
      </c>
    </row>
    <row r="1148" spans="1:8">
      <c r="A1148" s="66">
        <v>3.958039394</v>
      </c>
      <c r="B1148" s="26">
        <v>78.134775210000001</v>
      </c>
      <c r="C1148" s="2" t="str">
        <f t="shared" si="17"/>
        <v>Aerobic conditions</v>
      </c>
      <c r="E1148" s="66">
        <v>1.0564134919999999</v>
      </c>
      <c r="F1148" s="1">
        <v>4388</v>
      </c>
      <c r="G1148" s="66">
        <v>1.0569707079999999</v>
      </c>
      <c r="H1148" s="65">
        <v>0.24968499799999999</v>
      </c>
    </row>
    <row r="1149" spans="1:8">
      <c r="A1149" s="66">
        <v>3.9614031540000001</v>
      </c>
      <c r="B1149" s="26">
        <v>78.205369610000005</v>
      </c>
      <c r="C1149" s="2" t="str">
        <f t="shared" si="17"/>
        <v>Aerobic conditions</v>
      </c>
      <c r="E1149" s="66">
        <v>1.0566918110000001</v>
      </c>
      <c r="F1149" s="1">
        <v>4392</v>
      </c>
      <c r="G1149" s="66">
        <v>1.057250596</v>
      </c>
      <c r="H1149" s="65">
        <v>0.25004299899999999</v>
      </c>
    </row>
    <row r="1150" spans="1:8">
      <c r="A1150" s="66">
        <v>3.964758674</v>
      </c>
      <c r="B1150" s="26">
        <v>78.134775210000001</v>
      </c>
      <c r="C1150" s="2" t="str">
        <f t="shared" si="17"/>
        <v>Aerobic conditions</v>
      </c>
      <c r="E1150" s="66">
        <v>1.0569707079999999</v>
      </c>
      <c r="F1150" s="1">
        <v>4398</v>
      </c>
      <c r="G1150" s="66">
        <v>1.0574506889999999</v>
      </c>
      <c r="H1150" s="65">
        <v>0.25022599800000001</v>
      </c>
    </row>
    <row r="1151" spans="1:8">
      <c r="A1151" s="66">
        <v>3.9681188770000002</v>
      </c>
      <c r="B1151" s="26">
        <v>78.064260509999997</v>
      </c>
      <c r="C1151" s="2" t="str">
        <f t="shared" si="17"/>
        <v>Aerobic conditions</v>
      </c>
      <c r="E1151" s="66">
        <v>1.057250596</v>
      </c>
      <c r="F1151" s="1">
        <v>4408</v>
      </c>
      <c r="G1151" s="66">
        <v>1.057528815</v>
      </c>
      <c r="H1151" s="65">
        <v>0.25022599800000001</v>
      </c>
    </row>
    <row r="1152" spans="1:8">
      <c r="A1152" s="66">
        <v>3.9714840329999999</v>
      </c>
      <c r="B1152" s="26">
        <v>77.923469690000005</v>
      </c>
      <c r="C1152" s="2" t="str">
        <f t="shared" si="17"/>
        <v>Aerobic conditions</v>
      </c>
      <c r="E1152" s="66">
        <v>1.0574506889999999</v>
      </c>
      <c r="F1152" s="1">
        <v>4404</v>
      </c>
      <c r="G1152" s="66">
        <v>1.0578116390000001</v>
      </c>
      <c r="H1152" s="65">
        <v>0.24957200600000001</v>
      </c>
    </row>
    <row r="1153" spans="1:8">
      <c r="A1153" s="66">
        <v>3.9748139999999998</v>
      </c>
      <c r="B1153" s="26">
        <v>78.064260509999997</v>
      </c>
      <c r="C1153" s="2" t="str">
        <f t="shared" si="17"/>
        <v>Aerobic conditions</v>
      </c>
      <c r="E1153" s="66">
        <v>1.057528815</v>
      </c>
      <c r="F1153" s="1">
        <v>4408</v>
      </c>
      <c r="G1153" s="66">
        <v>1.0580864809999999</v>
      </c>
      <c r="H1153" s="65">
        <v>0.25024099700000002</v>
      </c>
    </row>
    <row r="1154" spans="1:8">
      <c r="A1154" s="66">
        <v>3.9781694710000002</v>
      </c>
      <c r="B1154" s="26">
        <v>77.923469690000005</v>
      </c>
      <c r="C1154" s="2" t="str">
        <f t="shared" si="17"/>
        <v>Aerobic conditions</v>
      </c>
      <c r="E1154" s="66">
        <v>1.0578116390000001</v>
      </c>
      <c r="F1154" s="1">
        <v>4414</v>
      </c>
      <c r="G1154" s="66">
        <v>1.0583686080000001</v>
      </c>
      <c r="H1154" s="65">
        <v>0.24975</v>
      </c>
    </row>
    <row r="1155" spans="1:8">
      <c r="A1155" s="66">
        <v>3.9815279430000001</v>
      </c>
      <c r="B1155" s="26">
        <v>77.853193329999996</v>
      </c>
      <c r="C1155" s="2" t="str">
        <f t="shared" ref="C1155:C1218" si="18">IF(B1155&gt;5,"Aerobic conditions","Oxygen Limitations")</f>
        <v>Aerobic conditions</v>
      </c>
      <c r="E1155" s="66">
        <v>1.0580864809999999</v>
      </c>
      <c r="F1155" s="1">
        <v>4406</v>
      </c>
      <c r="G1155" s="66">
        <v>1.0586462109999999</v>
      </c>
      <c r="H1155" s="65">
        <v>0.25029699700000002</v>
      </c>
    </row>
    <row r="1156" spans="1:8">
      <c r="A1156" s="66">
        <v>3.9848881409999999</v>
      </c>
      <c r="B1156" s="26">
        <v>77.853193329999996</v>
      </c>
      <c r="C1156" s="2" t="str">
        <f t="shared" si="18"/>
        <v>Aerobic conditions</v>
      </c>
      <c r="E1156" s="66">
        <v>1.0583686080000001</v>
      </c>
      <c r="F1156" s="1">
        <v>4395</v>
      </c>
      <c r="G1156" s="66">
        <v>1.0589259630000001</v>
      </c>
      <c r="H1156" s="65">
        <v>0.249779999</v>
      </c>
    </row>
    <row r="1157" spans="1:8">
      <c r="A1157" s="66">
        <v>3.988225629</v>
      </c>
      <c r="B1157" s="26">
        <v>77.923469690000005</v>
      </c>
      <c r="C1157" s="2" t="str">
        <f t="shared" si="18"/>
        <v>Aerobic conditions</v>
      </c>
      <c r="E1157" s="66">
        <v>1.0586462109999999</v>
      </c>
      <c r="F1157" s="1">
        <v>4388</v>
      </c>
      <c r="G1157" s="66">
        <v>1.0592054769999999</v>
      </c>
      <c r="H1157" s="65">
        <v>0.25018899500000003</v>
      </c>
    </row>
    <row r="1158" spans="1:8">
      <c r="A1158" s="66">
        <v>3.9915943679999999</v>
      </c>
      <c r="B1158" s="26">
        <v>77.642838949999998</v>
      </c>
      <c r="C1158" s="2" t="str">
        <f t="shared" si="18"/>
        <v>Aerobic conditions</v>
      </c>
      <c r="E1158" s="66">
        <v>1.0589259630000001</v>
      </c>
      <c r="F1158" s="1">
        <v>4392</v>
      </c>
      <c r="G1158" s="66">
        <v>1.05948763</v>
      </c>
      <c r="H1158" s="65">
        <v>0.249802002</v>
      </c>
    </row>
    <row r="1159" spans="1:8">
      <c r="A1159" s="66">
        <v>3.9949196890000001</v>
      </c>
      <c r="B1159" s="26">
        <v>78.064260509999997</v>
      </c>
      <c r="C1159" s="2" t="str">
        <f t="shared" si="18"/>
        <v>Aerobic conditions</v>
      </c>
      <c r="E1159" s="66">
        <v>1.0592054769999999</v>
      </c>
      <c r="F1159" s="1">
        <v>4394</v>
      </c>
      <c r="G1159" s="66">
        <v>1.0597695490000001</v>
      </c>
      <c r="H1159" s="65">
        <v>0.25029400600000001</v>
      </c>
    </row>
    <row r="1160" spans="1:8">
      <c r="A1160" s="66">
        <v>3.9982773030000001</v>
      </c>
      <c r="B1160" s="26">
        <v>77.724731109999993</v>
      </c>
      <c r="C1160" s="2" t="str">
        <f t="shared" si="18"/>
        <v>Aerobic conditions</v>
      </c>
      <c r="E1160" s="66">
        <v>1.05948763</v>
      </c>
      <c r="F1160" s="1">
        <v>4410</v>
      </c>
      <c r="G1160" s="66">
        <v>1.0600501689999999</v>
      </c>
      <c r="H1160" s="65">
        <v>0.24984199500000001</v>
      </c>
    </row>
    <row r="1161" spans="1:8">
      <c r="A1161" s="66">
        <v>4.001636714</v>
      </c>
      <c r="B1161" s="26">
        <v>77.724731109999993</v>
      </c>
      <c r="C1161" s="2" t="str">
        <f t="shared" si="18"/>
        <v>Aerobic conditions</v>
      </c>
      <c r="E1161" s="66">
        <v>1.0597695490000001</v>
      </c>
      <c r="F1161" s="1">
        <v>4405</v>
      </c>
      <c r="G1161" s="66">
        <v>1.0603254179999999</v>
      </c>
      <c r="H1161" s="65">
        <v>0.25020199599999998</v>
      </c>
    </row>
    <row r="1162" spans="1:8">
      <c r="A1162" s="66">
        <v>4.0049917940000004</v>
      </c>
      <c r="B1162" s="26">
        <v>77.445004830000002</v>
      </c>
      <c r="C1162" s="2" t="str">
        <f t="shared" si="18"/>
        <v>Aerobic conditions</v>
      </c>
      <c r="E1162" s="66">
        <v>1.0600501689999999</v>
      </c>
      <c r="F1162" s="1">
        <v>4408</v>
      </c>
      <c r="G1162" s="66">
        <v>1.06060496</v>
      </c>
      <c r="H1162" s="65">
        <v>0.24967399600000001</v>
      </c>
    </row>
    <row r="1163" spans="1:8">
      <c r="A1163" s="66">
        <v>4.0083475120000003</v>
      </c>
      <c r="B1163" s="26">
        <v>77.51481837</v>
      </c>
      <c r="C1163" s="2" t="str">
        <f t="shared" si="18"/>
        <v>Aerobic conditions</v>
      </c>
      <c r="E1163" s="66">
        <v>1.0603254179999999</v>
      </c>
      <c r="F1163" s="1">
        <v>4390</v>
      </c>
      <c r="G1163" s="66">
        <v>1.0608008259999999</v>
      </c>
      <c r="H1163" s="65">
        <v>0.25015499899999999</v>
      </c>
    </row>
    <row r="1164" spans="1:8">
      <c r="A1164" s="66">
        <v>4.0117026060000001</v>
      </c>
      <c r="B1164" s="26">
        <v>77.375269759999995</v>
      </c>
      <c r="C1164" s="2" t="str">
        <f t="shared" si="18"/>
        <v>Aerobic conditions</v>
      </c>
      <c r="E1164" s="66">
        <v>1.06060496</v>
      </c>
      <c r="F1164" s="1">
        <v>4384</v>
      </c>
      <c r="G1164" s="66">
        <v>1.0608832930000001</v>
      </c>
      <c r="H1164" s="65">
        <v>0.25015499899999999</v>
      </c>
    </row>
    <row r="1165" spans="1:8">
      <c r="A1165" s="66">
        <v>4.0150611410000003</v>
      </c>
      <c r="B1165" s="26">
        <v>77.51481837</v>
      </c>
      <c r="C1165" s="2" t="str">
        <f t="shared" si="18"/>
        <v>Aerobic conditions</v>
      </c>
      <c r="E1165" s="66">
        <v>1.0608008259999999</v>
      </c>
      <c r="F1165" s="1">
        <v>4389</v>
      </c>
      <c r="G1165" s="66">
        <v>1.0611585130000001</v>
      </c>
      <c r="H1165" s="65">
        <v>0.24984899899999999</v>
      </c>
    </row>
    <row r="1166" spans="1:8">
      <c r="A1166" s="66">
        <v>4.0184246000000003</v>
      </c>
      <c r="B1166" s="26">
        <v>77.445004830000002</v>
      </c>
      <c r="C1166" s="2" t="str">
        <f t="shared" si="18"/>
        <v>Aerobic conditions</v>
      </c>
      <c r="E1166" s="66">
        <v>1.0608832930000001</v>
      </c>
      <c r="F1166" s="1">
        <v>4383</v>
      </c>
      <c r="G1166" s="66">
        <v>1.0614371819999999</v>
      </c>
      <c r="H1166" s="65">
        <v>0.25019900499999997</v>
      </c>
    </row>
    <row r="1167" spans="1:8">
      <c r="A1167" s="66">
        <v>4.0217840369999998</v>
      </c>
      <c r="B1167" s="26">
        <v>77.305613039999997</v>
      </c>
      <c r="C1167" s="2" t="str">
        <f t="shared" si="18"/>
        <v>Aerobic conditions</v>
      </c>
      <c r="E1167" s="66">
        <v>1.0611585130000001</v>
      </c>
      <c r="F1167" s="1">
        <v>4402</v>
      </c>
      <c r="G1167" s="66">
        <v>1.0617180580000001</v>
      </c>
      <c r="H1167" s="65">
        <v>0.249884995</v>
      </c>
    </row>
    <row r="1168" spans="1:8">
      <c r="A1168" s="66">
        <v>4.0251482159999998</v>
      </c>
      <c r="B1168" s="26">
        <v>77.375269759999995</v>
      </c>
      <c r="C1168" s="2" t="str">
        <f t="shared" si="18"/>
        <v>Aerobic conditions</v>
      </c>
      <c r="E1168" s="66">
        <v>1.0614371819999999</v>
      </c>
      <c r="F1168" s="1">
        <v>4417</v>
      </c>
      <c r="G1168" s="66">
        <v>1.0619927179999999</v>
      </c>
      <c r="H1168" s="65">
        <v>0.25017599499999998</v>
      </c>
    </row>
    <row r="1169" spans="1:8">
      <c r="A1169" s="66">
        <v>4.028505386</v>
      </c>
      <c r="B1169" s="26">
        <v>77.305613039999997</v>
      </c>
      <c r="C1169" s="2" t="str">
        <f t="shared" si="18"/>
        <v>Aerobic conditions</v>
      </c>
      <c r="E1169" s="66">
        <v>1.0617180580000001</v>
      </c>
      <c r="F1169" s="1">
        <v>4417</v>
      </c>
      <c r="G1169" s="66">
        <v>1.062270499</v>
      </c>
      <c r="H1169" s="65">
        <v>0.24981799299999999</v>
      </c>
    </row>
    <row r="1170" spans="1:8">
      <c r="A1170" s="66">
        <v>4.0318573940000002</v>
      </c>
      <c r="B1170" s="26">
        <v>77.445004830000002</v>
      </c>
      <c r="C1170" s="2" t="str">
        <f t="shared" si="18"/>
        <v>Aerobic conditions</v>
      </c>
      <c r="E1170" s="66">
        <v>1.0619927179999999</v>
      </c>
      <c r="F1170" s="1">
        <v>4418</v>
      </c>
      <c r="G1170" s="66">
        <v>1.062554749</v>
      </c>
      <c r="H1170" s="65">
        <v>0.25015499899999999</v>
      </c>
    </row>
    <row r="1171" spans="1:8">
      <c r="A1171" s="66">
        <v>4.0352122809999997</v>
      </c>
      <c r="B1171" s="26">
        <v>77.166534209999995</v>
      </c>
      <c r="C1171" s="2" t="str">
        <f t="shared" si="18"/>
        <v>Aerobic conditions</v>
      </c>
      <c r="E1171" s="66">
        <v>1.062270499</v>
      </c>
      <c r="F1171" s="1">
        <v>4410</v>
      </c>
      <c r="G1171" s="66">
        <v>1.0628309680000001</v>
      </c>
      <c r="H1171" s="65">
        <v>0.25013499500000003</v>
      </c>
    </row>
    <row r="1172" spans="1:8">
      <c r="A1172" s="66">
        <v>4.0385634450000003</v>
      </c>
      <c r="B1172" s="26">
        <v>77.154765510000004</v>
      </c>
      <c r="C1172" s="2" t="str">
        <f t="shared" si="18"/>
        <v>Aerobic conditions</v>
      </c>
      <c r="E1172" s="66">
        <v>1.062554749</v>
      </c>
      <c r="F1172" s="1">
        <v>4382</v>
      </c>
      <c r="G1172" s="66">
        <v>1.063110502</v>
      </c>
      <c r="H1172" s="65">
        <v>0.249667007</v>
      </c>
    </row>
    <row r="1173" spans="1:8">
      <c r="A1173" s="66">
        <v>4.0419210449999996</v>
      </c>
      <c r="B1173" s="26">
        <v>77.224255369999995</v>
      </c>
      <c r="C1173" s="2" t="str">
        <f t="shared" si="18"/>
        <v>Aerobic conditions</v>
      </c>
      <c r="E1173" s="66">
        <v>1.0628309680000001</v>
      </c>
      <c r="F1173" s="1">
        <v>4384</v>
      </c>
      <c r="G1173" s="66">
        <v>1.0633962610000001</v>
      </c>
      <c r="H1173" s="65">
        <v>0.250080994</v>
      </c>
    </row>
    <row r="1174" spans="1:8">
      <c r="A1174" s="66">
        <v>4.0452542559999998</v>
      </c>
      <c r="B1174" s="26">
        <v>77.154765510000004</v>
      </c>
      <c r="C1174" s="2" t="str">
        <f t="shared" si="18"/>
        <v>Aerobic conditions</v>
      </c>
      <c r="E1174" s="66">
        <v>1.063110502</v>
      </c>
      <c r="F1174" s="1">
        <v>4385</v>
      </c>
      <c r="G1174" s="66">
        <v>1.0636785470000001</v>
      </c>
      <c r="H1174" s="65">
        <v>0.24988099699999999</v>
      </c>
    </row>
    <row r="1175" spans="1:8">
      <c r="A1175" s="66">
        <v>4.048616268</v>
      </c>
      <c r="B1175" s="26">
        <v>77.08535363</v>
      </c>
      <c r="C1175" s="2" t="str">
        <f t="shared" si="18"/>
        <v>Aerobic conditions</v>
      </c>
      <c r="E1175" s="66">
        <v>1.0633962610000001</v>
      </c>
      <c r="F1175" s="1">
        <v>4401</v>
      </c>
      <c r="G1175" s="66">
        <v>1.0639612000000001</v>
      </c>
      <c r="H1175" s="65">
        <v>0.25017399600000001</v>
      </c>
    </row>
    <row r="1176" spans="1:8">
      <c r="A1176" s="66">
        <v>4.0519787420000002</v>
      </c>
      <c r="B1176" s="26">
        <v>77.293823329999995</v>
      </c>
      <c r="C1176" s="2" t="str">
        <f t="shared" si="18"/>
        <v>Aerobic conditions</v>
      </c>
      <c r="E1176" s="66">
        <v>1.0636785470000001</v>
      </c>
      <c r="F1176" s="1">
        <v>4405</v>
      </c>
      <c r="G1176" s="66">
        <v>1.064144491</v>
      </c>
      <c r="H1176" s="65">
        <v>0.250108002</v>
      </c>
    </row>
    <row r="1177" spans="1:8">
      <c r="A1177" s="66">
        <v>4.0553164080000004</v>
      </c>
      <c r="B1177" s="26">
        <v>77.016019610000001</v>
      </c>
      <c r="C1177" s="2" t="str">
        <f t="shared" si="18"/>
        <v>Aerobic conditions</v>
      </c>
      <c r="E1177" s="66">
        <v>1.0639612000000001</v>
      </c>
      <c r="F1177" s="1">
        <v>4408</v>
      </c>
      <c r="G1177" s="66">
        <v>1.0642399789999999</v>
      </c>
      <c r="H1177" s="65">
        <v>0.250108002</v>
      </c>
    </row>
    <row r="1178" spans="1:8">
      <c r="A1178" s="66">
        <v>4.0586739840000003</v>
      </c>
      <c r="B1178" s="26">
        <v>76.877584690000006</v>
      </c>
      <c r="C1178" s="2" t="str">
        <f t="shared" si="18"/>
        <v>Aerobic conditions</v>
      </c>
      <c r="E1178" s="66">
        <v>1.064144491</v>
      </c>
      <c r="F1178" s="1">
        <v>4401</v>
      </c>
      <c r="G1178" s="66">
        <v>1.0645154990000001</v>
      </c>
      <c r="H1178" s="65">
        <v>0.24988099699999999</v>
      </c>
    </row>
    <row r="1179" spans="1:8">
      <c r="A1179" s="66">
        <v>4.0620234210000001</v>
      </c>
      <c r="B1179" s="26">
        <v>76.877584690000006</v>
      </c>
      <c r="C1179" s="2" t="str">
        <f t="shared" si="18"/>
        <v>Aerobic conditions</v>
      </c>
      <c r="E1179" s="66">
        <v>1.0642399789999999</v>
      </c>
      <c r="F1179" s="1">
        <v>4400</v>
      </c>
      <c r="G1179" s="66">
        <v>1.0647916639999999</v>
      </c>
      <c r="H1179" s="65">
        <v>0.25025599700000001</v>
      </c>
    </row>
    <row r="1180" spans="1:8">
      <c r="A1180" s="66">
        <v>4.0653698939999998</v>
      </c>
      <c r="B1180" s="26">
        <v>76.946763340000004</v>
      </c>
      <c r="C1180" s="2" t="str">
        <f t="shared" si="18"/>
        <v>Aerobic conditions</v>
      </c>
      <c r="E1180" s="66">
        <v>1.0645154990000001</v>
      </c>
      <c r="F1180" s="1">
        <v>4395</v>
      </c>
      <c r="G1180" s="66">
        <v>1.065075371</v>
      </c>
      <c r="H1180" s="65">
        <v>0.24977200299999999</v>
      </c>
    </row>
    <row r="1181" spans="1:8">
      <c r="A1181" s="66">
        <v>4.0687251499999997</v>
      </c>
      <c r="B1181" s="26">
        <v>76.877584690000006</v>
      </c>
      <c r="C1181" s="2" t="str">
        <f t="shared" si="18"/>
        <v>Aerobic conditions</v>
      </c>
      <c r="E1181" s="66">
        <v>1.0647916639999999</v>
      </c>
      <c r="F1181" s="1">
        <v>4389</v>
      </c>
      <c r="G1181" s="66">
        <v>1.065352262</v>
      </c>
      <c r="H1181" s="65">
        <v>0.25014399700000001</v>
      </c>
    </row>
    <row r="1182" spans="1:8">
      <c r="A1182" s="66">
        <v>4.0720890929999998</v>
      </c>
      <c r="B1182" s="26">
        <v>76.739459780000004</v>
      </c>
      <c r="C1182" s="2" t="str">
        <f t="shared" si="18"/>
        <v>Aerobic conditions</v>
      </c>
      <c r="E1182" s="66">
        <v>1.065075371</v>
      </c>
      <c r="F1182" s="1">
        <v>4397</v>
      </c>
      <c r="G1182" s="66">
        <v>1.0656300439999999</v>
      </c>
      <c r="H1182" s="65">
        <v>0.25018800400000002</v>
      </c>
    </row>
    <row r="1183" spans="1:8">
      <c r="A1183" s="66">
        <v>4.0754486119999997</v>
      </c>
      <c r="B1183" s="26">
        <v>76.889311520000007</v>
      </c>
      <c r="C1183" s="2" t="str">
        <f t="shared" si="18"/>
        <v>Aerobic conditions</v>
      </c>
      <c r="E1183" s="66">
        <v>1.065352262</v>
      </c>
      <c r="F1183" s="1">
        <v>4408</v>
      </c>
      <c r="G1183" s="66">
        <v>1.0659074770000001</v>
      </c>
      <c r="H1183" s="65">
        <v>0.249781006</v>
      </c>
    </row>
    <row r="1184" spans="1:8">
      <c r="A1184" s="66">
        <v>4.0788082169999997</v>
      </c>
      <c r="B1184" s="26">
        <v>76.877584690000006</v>
      </c>
      <c r="C1184" s="2" t="str">
        <f t="shared" si="18"/>
        <v>Aerobic conditions</v>
      </c>
      <c r="E1184" s="66">
        <v>1.0656300439999999</v>
      </c>
      <c r="F1184" s="1">
        <v>4413</v>
      </c>
      <c r="G1184" s="66">
        <v>1.0661895990000001</v>
      </c>
      <c r="H1184" s="65">
        <v>0.25011799600000001</v>
      </c>
    </row>
    <row r="1185" spans="1:8">
      <c r="A1185" s="66">
        <v>4.0821455259999997</v>
      </c>
      <c r="B1185" s="26">
        <v>76.670513270000001</v>
      </c>
      <c r="C1185" s="2" t="str">
        <f t="shared" si="18"/>
        <v>Aerobic conditions</v>
      </c>
      <c r="E1185" s="66">
        <v>1.0659074770000001</v>
      </c>
      <c r="F1185" s="1">
        <v>4418</v>
      </c>
      <c r="G1185" s="66">
        <v>1.0664798579999999</v>
      </c>
      <c r="H1185" s="65">
        <v>0.24976600600000001</v>
      </c>
    </row>
    <row r="1186" spans="1:8">
      <c r="A1186" s="66">
        <v>4.0854748299999999</v>
      </c>
      <c r="B1186" s="26">
        <v>76.739459780000004</v>
      </c>
      <c r="C1186" s="2" t="str">
        <f t="shared" si="18"/>
        <v>Aerobic conditions</v>
      </c>
      <c r="E1186" s="66">
        <v>1.0661895990000001</v>
      </c>
      <c r="F1186" s="1">
        <v>4405</v>
      </c>
      <c r="G1186" s="66">
        <v>1.066773011</v>
      </c>
      <c r="H1186" s="65">
        <v>0.25017300399999998</v>
      </c>
    </row>
    <row r="1187" spans="1:8">
      <c r="A1187" s="66">
        <v>4.0888145710000003</v>
      </c>
      <c r="B1187" s="26">
        <v>76.877584690000006</v>
      </c>
      <c r="C1187" s="2" t="str">
        <f t="shared" si="18"/>
        <v>Aerobic conditions</v>
      </c>
      <c r="E1187" s="66">
        <v>1.0664798579999999</v>
      </c>
      <c r="F1187" s="1">
        <v>4388</v>
      </c>
      <c r="G1187" s="66">
        <v>1.0670582909999999</v>
      </c>
      <c r="H1187" s="65">
        <v>0.25007000699999998</v>
      </c>
    </row>
    <row r="1188" spans="1:8">
      <c r="A1188" s="66">
        <v>4.092170286</v>
      </c>
      <c r="B1188" s="26">
        <v>76.739459780000004</v>
      </c>
      <c r="C1188" s="2" t="str">
        <f t="shared" si="18"/>
        <v>Aerobic conditions</v>
      </c>
      <c r="E1188" s="66">
        <v>1.066773011</v>
      </c>
      <c r="F1188" s="1">
        <v>4384</v>
      </c>
      <c r="G1188" s="66">
        <v>1.067336318</v>
      </c>
      <c r="H1188" s="65">
        <v>0.24976899699999999</v>
      </c>
    </row>
    <row r="1189" spans="1:8">
      <c r="A1189" s="66">
        <v>4.0955297079999999</v>
      </c>
      <c r="B1189" s="26">
        <v>76.877584690000006</v>
      </c>
      <c r="C1189" s="2" t="str">
        <f t="shared" si="18"/>
        <v>Aerobic conditions</v>
      </c>
      <c r="E1189" s="66">
        <v>1.0670582909999999</v>
      </c>
      <c r="F1189" s="1">
        <v>4401</v>
      </c>
      <c r="G1189" s="66">
        <v>1.067494604</v>
      </c>
      <c r="H1189" s="65">
        <v>0.25007600400000002</v>
      </c>
    </row>
    <row r="1190" spans="1:8">
      <c r="A1190" s="66">
        <v>4.0989021550000002</v>
      </c>
      <c r="B1190" s="26">
        <v>76.670513270000001</v>
      </c>
      <c r="C1190" s="2" t="str">
        <f t="shared" si="18"/>
        <v>Aerobic conditions</v>
      </c>
      <c r="E1190" s="66">
        <v>1.067336318</v>
      </c>
      <c r="F1190" s="1">
        <v>4401</v>
      </c>
      <c r="G1190" s="66">
        <v>1.0676161340000001</v>
      </c>
      <c r="H1190" s="65">
        <v>0.25007600400000002</v>
      </c>
    </row>
    <row r="1191" spans="1:8">
      <c r="A1191" s="66">
        <v>4.1022225170000004</v>
      </c>
      <c r="B1191" s="26">
        <v>76.601643910000007</v>
      </c>
      <c r="C1191" s="2" t="str">
        <f t="shared" si="18"/>
        <v>Aerobic conditions</v>
      </c>
      <c r="E1191" s="66">
        <v>1.067494604</v>
      </c>
      <c r="F1191" s="1">
        <v>4405</v>
      </c>
      <c r="G1191" s="66">
        <v>1.0679031859999999</v>
      </c>
      <c r="H1191" s="65">
        <v>0.25000399800000001</v>
      </c>
    </row>
    <row r="1192" spans="1:8">
      <c r="A1192" s="66">
        <v>4.1055784800000001</v>
      </c>
      <c r="B1192" s="26">
        <v>76.532851579999999</v>
      </c>
      <c r="C1192" s="2" t="str">
        <f t="shared" si="18"/>
        <v>Aerobic conditions</v>
      </c>
      <c r="E1192" s="66">
        <v>1.0676161340000001</v>
      </c>
      <c r="F1192" s="1">
        <v>4410</v>
      </c>
      <c r="G1192" s="66">
        <v>1.068194299</v>
      </c>
      <c r="H1192" s="65">
        <v>0.249944</v>
      </c>
    </row>
    <row r="1193" spans="1:8">
      <c r="A1193" s="66">
        <v>4.1089407409999996</v>
      </c>
      <c r="B1193" s="26">
        <v>76.532851579999999</v>
      </c>
      <c r="C1193" s="2" t="str">
        <f t="shared" si="18"/>
        <v>Aerobic conditions</v>
      </c>
      <c r="E1193" s="66">
        <v>1.0679031859999999</v>
      </c>
      <c r="F1193" s="1">
        <v>4402</v>
      </c>
      <c r="G1193" s="66">
        <v>1.0684768410000001</v>
      </c>
      <c r="H1193" s="65">
        <v>0.25015600599999999</v>
      </c>
    </row>
    <row r="1194" spans="1:8">
      <c r="A1194" s="66">
        <v>4.112297216</v>
      </c>
      <c r="B1194" s="26">
        <v>76.464136150000002</v>
      </c>
      <c r="C1194" s="2" t="str">
        <f t="shared" si="18"/>
        <v>Aerobic conditions</v>
      </c>
      <c r="E1194" s="66">
        <v>1.068194299</v>
      </c>
      <c r="F1194" s="1">
        <v>4407</v>
      </c>
      <c r="G1194" s="66">
        <v>1.0687562159999999</v>
      </c>
      <c r="H1194" s="65">
        <v>0.250029999</v>
      </c>
    </row>
    <row r="1195" spans="1:8">
      <c r="A1195" s="66">
        <v>4.1156490909999999</v>
      </c>
      <c r="B1195" s="26">
        <v>76.601643910000007</v>
      </c>
      <c r="C1195" s="2" t="str">
        <f t="shared" si="18"/>
        <v>Aerobic conditions</v>
      </c>
      <c r="E1195" s="66">
        <v>1.0684768410000001</v>
      </c>
      <c r="F1195" s="1">
        <v>4400</v>
      </c>
      <c r="G1195" s="66">
        <v>1.069036042</v>
      </c>
      <c r="H1195" s="65">
        <v>0.250056</v>
      </c>
    </row>
    <row r="1196" spans="1:8">
      <c r="A1196" s="66">
        <v>4.1189884919999997</v>
      </c>
      <c r="B1196" s="26">
        <v>76.395497520000006</v>
      </c>
      <c r="C1196" s="2" t="str">
        <f t="shared" si="18"/>
        <v>Aerobic conditions</v>
      </c>
      <c r="E1196" s="66">
        <v>1.0687562159999999</v>
      </c>
      <c r="F1196" s="1">
        <v>4390</v>
      </c>
      <c r="G1196" s="66">
        <v>1.069325225</v>
      </c>
      <c r="H1196" s="65">
        <v>0.250056</v>
      </c>
    </row>
    <row r="1197" spans="1:8">
      <c r="A1197" s="66">
        <v>4.1223527640000004</v>
      </c>
      <c r="B1197" s="26">
        <v>76.601643910000007</v>
      </c>
      <c r="C1197" s="2" t="str">
        <f t="shared" si="18"/>
        <v>Aerobic conditions</v>
      </c>
      <c r="E1197" s="66">
        <v>1.069036042</v>
      </c>
      <c r="F1197" s="1">
        <v>4387</v>
      </c>
      <c r="G1197" s="66">
        <v>1.0696111930000001</v>
      </c>
      <c r="H1197" s="65">
        <v>0.25010400399999999</v>
      </c>
    </row>
    <row r="1198" spans="1:8">
      <c r="A1198" s="66">
        <v>4.1256857030000003</v>
      </c>
      <c r="B1198" s="26">
        <v>76.25845013</v>
      </c>
      <c r="C1198" s="2" t="str">
        <f t="shared" si="18"/>
        <v>Aerobic conditions</v>
      </c>
      <c r="E1198" s="66">
        <v>1.069325225</v>
      </c>
      <c r="F1198" s="1">
        <v>4393</v>
      </c>
      <c r="G1198" s="66">
        <v>1.069887923</v>
      </c>
      <c r="H1198" s="65">
        <v>0.249966995</v>
      </c>
    </row>
    <row r="1199" spans="1:8">
      <c r="A1199" s="66">
        <v>4.1290507940000003</v>
      </c>
      <c r="B1199" s="26">
        <v>76.25845013</v>
      </c>
      <c r="C1199" s="2" t="str">
        <f t="shared" si="18"/>
        <v>Aerobic conditions</v>
      </c>
      <c r="E1199" s="66">
        <v>1.0696111930000001</v>
      </c>
      <c r="F1199" s="1">
        <v>4398</v>
      </c>
      <c r="G1199" s="66">
        <v>1.070167466</v>
      </c>
      <c r="H1199" s="65">
        <v>0.25007299799999999</v>
      </c>
    </row>
    <row r="1200" spans="1:8">
      <c r="A1200" s="66">
        <v>4.1324188700000004</v>
      </c>
      <c r="B1200" s="26">
        <v>76.326935550000002</v>
      </c>
      <c r="C1200" s="2" t="str">
        <f t="shared" si="18"/>
        <v>Aerobic conditions</v>
      </c>
      <c r="E1200" s="66">
        <v>1.069887923</v>
      </c>
      <c r="F1200" s="1">
        <v>4415</v>
      </c>
      <c r="G1200" s="66">
        <v>1.070445453</v>
      </c>
      <c r="H1200" s="65">
        <v>0.25006799299999999</v>
      </c>
    </row>
    <row r="1201" spans="1:8">
      <c r="A1201" s="66">
        <v>4.1357458380000001</v>
      </c>
      <c r="B1201" s="26">
        <v>76.121708479999995</v>
      </c>
      <c r="C1201" s="2" t="str">
        <f t="shared" si="18"/>
        <v>Aerobic conditions</v>
      </c>
      <c r="E1201" s="66">
        <v>1.070167466</v>
      </c>
      <c r="F1201" s="1">
        <v>4419</v>
      </c>
      <c r="G1201" s="66">
        <v>1.0707237080000001</v>
      </c>
      <c r="H1201" s="65">
        <v>0.24995700100000001</v>
      </c>
    </row>
    <row r="1202" spans="1:8">
      <c r="A1202" s="66">
        <v>4.1391040080000003</v>
      </c>
      <c r="B1202" s="26">
        <v>76.121708479999995</v>
      </c>
      <c r="C1202" s="2" t="str">
        <f t="shared" si="18"/>
        <v>Aerobic conditions</v>
      </c>
      <c r="E1202" s="66">
        <v>1.070445453</v>
      </c>
      <c r="F1202" s="1">
        <v>4423</v>
      </c>
      <c r="G1202" s="66">
        <v>1.070838322</v>
      </c>
      <c r="H1202" s="65">
        <v>0.24995700100000001</v>
      </c>
    </row>
    <row r="1203" spans="1:8">
      <c r="A1203" s="66">
        <v>4.1424411760000002</v>
      </c>
      <c r="B1203" s="26">
        <v>76.25845013</v>
      </c>
      <c r="C1203" s="2" t="str">
        <f t="shared" si="18"/>
        <v>Aerobic conditions</v>
      </c>
      <c r="E1203" s="66">
        <v>1.0707237080000001</v>
      </c>
      <c r="F1203" s="1">
        <v>4411</v>
      </c>
      <c r="G1203" s="66">
        <v>1.0710032540000001</v>
      </c>
      <c r="H1203" s="65">
        <v>0.249996994</v>
      </c>
    </row>
    <row r="1204" spans="1:8">
      <c r="A1204" s="66">
        <v>4.1458053140000004</v>
      </c>
      <c r="B1204" s="26">
        <v>76.190041149999999</v>
      </c>
      <c r="C1204" s="2" t="str">
        <f t="shared" si="18"/>
        <v>Aerobic conditions</v>
      </c>
      <c r="E1204" s="66">
        <v>1.070838322</v>
      </c>
      <c r="F1204" s="1">
        <v>4405</v>
      </c>
      <c r="G1204" s="66">
        <v>1.0712812110000001</v>
      </c>
      <c r="H1204" s="65">
        <v>0.249860001</v>
      </c>
    </row>
    <row r="1205" spans="1:8">
      <c r="A1205" s="66">
        <v>4.1491377150000002</v>
      </c>
      <c r="B1205" s="26">
        <v>76.053452010000001</v>
      </c>
      <c r="C1205" s="2" t="str">
        <f t="shared" si="18"/>
        <v>Aerobic conditions</v>
      </c>
      <c r="E1205" s="66">
        <v>1.0710032540000001</v>
      </c>
      <c r="F1205" s="1">
        <v>4398</v>
      </c>
      <c r="G1205" s="66">
        <v>1.071564277</v>
      </c>
      <c r="H1205" s="65">
        <v>0.250139999</v>
      </c>
    </row>
    <row r="1206" spans="1:8">
      <c r="A1206" s="66">
        <v>4.1524987229999999</v>
      </c>
      <c r="B1206" s="26">
        <v>75.98527163</v>
      </c>
      <c r="C1206" s="2" t="str">
        <f t="shared" si="18"/>
        <v>Aerobic conditions</v>
      </c>
      <c r="E1206" s="66">
        <v>1.0712812110000001</v>
      </c>
      <c r="F1206" s="1">
        <v>4383</v>
      </c>
      <c r="G1206" s="66">
        <v>1.0718421</v>
      </c>
      <c r="H1206" s="65">
        <v>0.249860992</v>
      </c>
    </row>
    <row r="1207" spans="1:8">
      <c r="A1207" s="66">
        <v>4.1558296050000001</v>
      </c>
      <c r="B1207" s="26">
        <v>75.98527163</v>
      </c>
      <c r="C1207" s="2" t="str">
        <f t="shared" si="18"/>
        <v>Aerobic conditions</v>
      </c>
      <c r="E1207" s="66">
        <v>1.071564277</v>
      </c>
      <c r="F1207" s="1">
        <v>4375</v>
      </c>
      <c r="G1207" s="66">
        <v>1.07211842</v>
      </c>
      <c r="H1207" s="65">
        <v>0.25002000400000002</v>
      </c>
    </row>
    <row r="1208" spans="1:8">
      <c r="A1208" s="66">
        <v>4.1591874930000001</v>
      </c>
      <c r="B1208" s="26">
        <v>75.781185800000003</v>
      </c>
      <c r="C1208" s="2" t="str">
        <f t="shared" si="18"/>
        <v>Aerobic conditions</v>
      </c>
      <c r="E1208" s="66">
        <v>1.0718421</v>
      </c>
      <c r="F1208" s="1">
        <v>4390</v>
      </c>
      <c r="G1208" s="66">
        <v>1.0723994720000001</v>
      </c>
      <c r="H1208" s="65">
        <v>0.24998899799999999</v>
      </c>
    </row>
    <row r="1209" spans="1:8">
      <c r="A1209" s="66">
        <v>4.1625534359999996</v>
      </c>
      <c r="B1209" s="26">
        <v>75.849138640000007</v>
      </c>
      <c r="C1209" s="2" t="str">
        <f t="shared" si="18"/>
        <v>Aerobic conditions</v>
      </c>
      <c r="E1209" s="66">
        <v>1.07211842</v>
      </c>
      <c r="F1209" s="1">
        <v>4405</v>
      </c>
      <c r="G1209" s="66">
        <v>1.0726747210000001</v>
      </c>
      <c r="H1209" s="65">
        <v>0.250052002</v>
      </c>
    </row>
    <row r="1210" spans="1:8">
      <c r="A1210" s="66">
        <v>4.1726074999999998</v>
      </c>
      <c r="B1210" s="26">
        <v>75.849138640000007</v>
      </c>
      <c r="C1210" s="2" t="str">
        <f t="shared" si="18"/>
        <v>Aerobic conditions</v>
      </c>
      <c r="E1210" s="66">
        <v>1.0723994720000001</v>
      </c>
      <c r="F1210" s="1">
        <v>4411</v>
      </c>
      <c r="G1210" s="66">
        <v>1.072953257</v>
      </c>
      <c r="H1210" s="65">
        <v>0.250132996</v>
      </c>
    </row>
    <row r="1211" spans="1:8">
      <c r="A1211" s="66">
        <v>4.1759666510000004</v>
      </c>
      <c r="B1211" s="26">
        <v>75.917167210000002</v>
      </c>
      <c r="C1211" s="2" t="str">
        <f t="shared" si="18"/>
        <v>Aerobic conditions</v>
      </c>
      <c r="E1211" s="66">
        <v>1.0726747210000001</v>
      </c>
      <c r="F1211" s="1">
        <v>4409</v>
      </c>
      <c r="G1211" s="66">
        <v>1.0732310329999999</v>
      </c>
      <c r="H1211" s="65">
        <v>0.24996299699999999</v>
      </c>
    </row>
    <row r="1212" spans="1:8">
      <c r="A1212" s="66">
        <v>4.1793263009999997</v>
      </c>
      <c r="B1212" s="26">
        <v>75.713308569999995</v>
      </c>
      <c r="C1212" s="2" t="str">
        <f t="shared" si="18"/>
        <v>Aerobic conditions</v>
      </c>
      <c r="E1212" s="66">
        <v>1.072953257</v>
      </c>
      <c r="F1212" s="1">
        <v>4395</v>
      </c>
      <c r="G1212" s="66">
        <v>1.07350883</v>
      </c>
      <c r="H1212" s="65">
        <v>0.250026001</v>
      </c>
    </row>
    <row r="1213" spans="1:8">
      <c r="A1213" s="66">
        <v>4.1826857989999997</v>
      </c>
      <c r="B1213" s="26">
        <v>75.645506839999996</v>
      </c>
      <c r="C1213" s="2" t="str">
        <f t="shared" si="18"/>
        <v>Aerobic conditions</v>
      </c>
      <c r="E1213" s="66">
        <v>1.0732310329999999</v>
      </c>
      <c r="F1213" s="1">
        <v>4387</v>
      </c>
      <c r="G1213" s="66">
        <v>1.0737865959999999</v>
      </c>
      <c r="H1213" s="65">
        <v>0.24996000700000001</v>
      </c>
    </row>
    <row r="1214" spans="1:8">
      <c r="A1214" s="66">
        <v>4.1860422819999998</v>
      </c>
      <c r="B1214" s="26">
        <v>75.713308569999995</v>
      </c>
      <c r="C1214" s="2" t="str">
        <f t="shared" si="18"/>
        <v>Aerobic conditions</v>
      </c>
      <c r="E1214" s="66">
        <v>1.07350883</v>
      </c>
      <c r="F1214" s="1">
        <v>4394</v>
      </c>
      <c r="G1214" s="66">
        <v>1.074064377</v>
      </c>
      <c r="H1214" s="65">
        <v>0.24996200599999999</v>
      </c>
    </row>
    <row r="1215" spans="1:8">
      <c r="A1215" s="66">
        <v>4.1893968570000002</v>
      </c>
      <c r="B1215" s="26">
        <v>75.510129419999998</v>
      </c>
      <c r="C1215" s="2" t="str">
        <f t="shared" si="18"/>
        <v>Aerobic conditions</v>
      </c>
      <c r="E1215" s="66">
        <v>1.0737865959999999</v>
      </c>
      <c r="F1215" s="1">
        <v>4403</v>
      </c>
      <c r="G1215" s="66">
        <v>1.0741902619999999</v>
      </c>
      <c r="H1215" s="65">
        <v>0.24996200599999999</v>
      </c>
    </row>
    <row r="1216" spans="1:8">
      <c r="A1216" s="66">
        <v>4.1927547399999998</v>
      </c>
      <c r="B1216" s="26">
        <v>75.645506839999996</v>
      </c>
      <c r="C1216" s="2" t="str">
        <f t="shared" si="18"/>
        <v>Aerobic conditions</v>
      </c>
      <c r="E1216" s="66">
        <v>1.074064377</v>
      </c>
      <c r="F1216" s="1">
        <v>4408</v>
      </c>
      <c r="G1216" s="66">
        <v>1.074342165</v>
      </c>
      <c r="H1216" s="65">
        <v>0.24999600199999999</v>
      </c>
    </row>
    <row r="1217" spans="1:8">
      <c r="A1217" s="66">
        <v>4.1961123100000002</v>
      </c>
      <c r="B1217" s="26">
        <v>75.431050069999998</v>
      </c>
      <c r="C1217" s="2" t="str">
        <f t="shared" si="18"/>
        <v>Aerobic conditions</v>
      </c>
      <c r="E1217" s="66">
        <v>1.0741902619999999</v>
      </c>
      <c r="F1217" s="1">
        <v>4408</v>
      </c>
      <c r="G1217" s="66">
        <v>1.0746242859999999</v>
      </c>
      <c r="H1217" s="65">
        <v>0.25006899999999999</v>
      </c>
    </row>
    <row r="1218" spans="1:8">
      <c r="A1218" s="66">
        <v>4.199470035</v>
      </c>
      <c r="B1218" s="26">
        <v>75.431050069999998</v>
      </c>
      <c r="C1218" s="2" t="str">
        <f t="shared" si="18"/>
        <v>Aerobic conditions</v>
      </c>
      <c r="E1218" s="66">
        <v>1.074342165</v>
      </c>
      <c r="F1218" s="1">
        <v>4405</v>
      </c>
      <c r="G1218" s="66">
        <v>1.0749020680000001</v>
      </c>
      <c r="H1218" s="65">
        <v>0.24999400299999999</v>
      </c>
    </row>
    <row r="1219" spans="1:8">
      <c r="A1219" s="66">
        <v>4.2028053080000003</v>
      </c>
      <c r="B1219" s="26">
        <v>75.363559359999996</v>
      </c>
      <c r="C1219" s="2" t="str">
        <f t="shared" ref="C1219:C1282" si="19">IF(B1219&gt;5,"Aerobic conditions","Oxygen Limitations")</f>
        <v>Aerobic conditions</v>
      </c>
      <c r="E1219" s="66">
        <v>1.0746242859999999</v>
      </c>
      <c r="F1219" s="1">
        <v>4402</v>
      </c>
      <c r="G1219" s="66">
        <v>1.075179844</v>
      </c>
      <c r="H1219" s="65">
        <v>0.24996499599999999</v>
      </c>
    </row>
    <row r="1220" spans="1:8">
      <c r="A1220" s="66">
        <v>4.2061652870000001</v>
      </c>
      <c r="B1220" s="26">
        <v>75.431050069999998</v>
      </c>
      <c r="C1220" s="2" t="str">
        <f t="shared" si="19"/>
        <v>Aerobic conditions</v>
      </c>
      <c r="E1220" s="66">
        <v>1.0749020680000001</v>
      </c>
      <c r="F1220" s="1">
        <v>4391</v>
      </c>
      <c r="G1220" s="66">
        <v>1.0754576259999999</v>
      </c>
      <c r="H1220" s="65">
        <v>0.25005000300000002</v>
      </c>
    </row>
    <row r="1221" spans="1:8">
      <c r="A1221" s="66">
        <v>4.2095111029999996</v>
      </c>
      <c r="B1221" s="26">
        <v>75.363559359999996</v>
      </c>
      <c r="C1221" s="2" t="str">
        <f t="shared" si="19"/>
        <v>Aerobic conditions</v>
      </c>
      <c r="E1221" s="66">
        <v>1.075179844</v>
      </c>
      <c r="F1221" s="1">
        <v>4392</v>
      </c>
      <c r="G1221" s="66">
        <v>1.0757354130000001</v>
      </c>
      <c r="H1221" s="65">
        <v>0.249891998</v>
      </c>
    </row>
    <row r="1222" spans="1:8">
      <c r="A1222" s="66">
        <v>4.212867127</v>
      </c>
      <c r="B1222" s="26">
        <v>75.228802569999999</v>
      </c>
      <c r="C1222" s="2" t="str">
        <f t="shared" si="19"/>
        <v>Aerobic conditions</v>
      </c>
      <c r="E1222" s="66">
        <v>1.0754576259999999</v>
      </c>
      <c r="F1222" s="1">
        <v>4396</v>
      </c>
      <c r="G1222" s="66">
        <v>1.0760131879999999</v>
      </c>
      <c r="H1222" s="65">
        <v>0.249942001</v>
      </c>
    </row>
    <row r="1223" spans="1:8">
      <c r="A1223" s="66">
        <v>4.2162179679999996</v>
      </c>
      <c r="B1223" s="26">
        <v>75.296143569999998</v>
      </c>
      <c r="C1223" s="2" t="str">
        <f t="shared" si="19"/>
        <v>Aerobic conditions</v>
      </c>
      <c r="E1223" s="66">
        <v>1.0757354130000001</v>
      </c>
      <c r="F1223" s="1">
        <v>4400</v>
      </c>
      <c r="G1223" s="66">
        <v>1.077532307</v>
      </c>
      <c r="H1223" s="65">
        <v>0.25000300600000003</v>
      </c>
    </row>
    <row r="1224" spans="1:8">
      <c r="A1224" s="66">
        <v>4.2195713789999996</v>
      </c>
      <c r="B1224" s="26">
        <v>75.228802569999999</v>
      </c>
      <c r="C1224" s="2" t="str">
        <f t="shared" si="19"/>
        <v>Aerobic conditions</v>
      </c>
      <c r="E1224" s="66">
        <v>1.0760131879999999</v>
      </c>
      <c r="F1224" s="1">
        <v>4410</v>
      </c>
      <c r="G1224" s="66">
        <v>1.080892075</v>
      </c>
      <c r="H1224" s="65">
        <v>0.24990600600000001</v>
      </c>
    </row>
    <row r="1225" spans="1:8">
      <c r="A1225" s="66">
        <v>4.2229357319999998</v>
      </c>
      <c r="B1225" s="26">
        <v>75.094344489999997</v>
      </c>
      <c r="C1225" s="2" t="str">
        <f t="shared" si="19"/>
        <v>Aerobic conditions</v>
      </c>
      <c r="E1225" s="66">
        <v>1.077532307</v>
      </c>
      <c r="F1225" s="1">
        <v>4374</v>
      </c>
      <c r="G1225" s="66">
        <v>1.0842517739999999</v>
      </c>
      <c r="H1225" s="65">
        <v>0.25010499600000002</v>
      </c>
    </row>
    <row r="1226" spans="1:8">
      <c r="A1226" s="66">
        <v>4.2262936639999999</v>
      </c>
      <c r="B1226" s="26">
        <v>75.307626650000003</v>
      </c>
      <c r="C1226" s="2" t="str">
        <f t="shared" si="19"/>
        <v>Aerobic conditions</v>
      </c>
      <c r="E1226" s="66">
        <v>1.080892075</v>
      </c>
      <c r="F1226" s="1">
        <v>4396</v>
      </c>
      <c r="G1226" s="66">
        <v>1.087611412</v>
      </c>
      <c r="H1226" s="65">
        <v>0.25030700700000003</v>
      </c>
    </row>
    <row r="1227" spans="1:8">
      <c r="A1227" s="66">
        <v>4.2296441439999999</v>
      </c>
      <c r="B1227" s="26">
        <v>75.172999020000006</v>
      </c>
      <c r="C1227" s="2" t="str">
        <f t="shared" si="19"/>
        <v>Aerobic conditions</v>
      </c>
      <c r="E1227" s="66">
        <v>1.0842517739999999</v>
      </c>
      <c r="F1227" s="1">
        <v>4404</v>
      </c>
      <c r="G1227" s="66">
        <v>1.090966675</v>
      </c>
      <c r="H1227" s="65">
        <v>0.25020399500000001</v>
      </c>
    </row>
    <row r="1228" spans="1:8">
      <c r="A1228" s="66">
        <v>4.2329970179999998</v>
      </c>
      <c r="B1228" s="26">
        <v>75.172999020000006</v>
      </c>
      <c r="C1228" s="2" t="str">
        <f t="shared" si="19"/>
        <v>Aerobic conditions</v>
      </c>
      <c r="E1228" s="66">
        <v>1.087611412</v>
      </c>
      <c r="F1228" s="1">
        <v>4424</v>
      </c>
      <c r="G1228" s="66">
        <v>1.094328403</v>
      </c>
      <c r="H1228" s="65">
        <v>0.24978199800000001</v>
      </c>
    </row>
    <row r="1229" spans="1:8">
      <c r="A1229" s="66">
        <v>4.2363308440000003</v>
      </c>
      <c r="B1229" s="26">
        <v>75.038669709999994</v>
      </c>
      <c r="C1229" s="2" t="str">
        <f t="shared" si="19"/>
        <v>Aerobic conditions</v>
      </c>
      <c r="E1229" s="66">
        <v>1.090966675</v>
      </c>
      <c r="F1229" s="1">
        <v>4394</v>
      </c>
      <c r="G1229" s="66">
        <v>1.0976780740000001</v>
      </c>
      <c r="H1229" s="65">
        <v>0.24996099899999999</v>
      </c>
    </row>
    <row r="1230" spans="1:8">
      <c r="A1230" s="66">
        <v>4.239674376</v>
      </c>
      <c r="B1230" s="26">
        <v>75.105797129999999</v>
      </c>
      <c r="C1230" s="2" t="str">
        <f t="shared" si="19"/>
        <v>Aerobic conditions</v>
      </c>
      <c r="E1230" s="66">
        <v>1.094328403</v>
      </c>
      <c r="F1230" s="1">
        <v>4422</v>
      </c>
      <c r="G1230" s="66">
        <v>1.1010571570000001</v>
      </c>
      <c r="H1230" s="65">
        <v>0.24995399500000001</v>
      </c>
    </row>
    <row r="1231" spans="1:8">
      <c r="A1231" s="66">
        <v>4.2430386809999998</v>
      </c>
      <c r="B1231" s="26">
        <v>75.038669709999994</v>
      </c>
      <c r="C1231" s="2" t="str">
        <f t="shared" si="19"/>
        <v>Aerobic conditions</v>
      </c>
      <c r="E1231" s="66">
        <v>1.0976780740000001</v>
      </c>
      <c r="F1231" s="1">
        <v>4390</v>
      </c>
      <c r="G1231" s="66">
        <v>1.1043792939999999</v>
      </c>
      <c r="H1231" s="65">
        <v>0.250001007</v>
      </c>
    </row>
    <row r="1232" spans="1:8">
      <c r="A1232" s="66">
        <v>4.2463880820000002</v>
      </c>
      <c r="B1232" s="26">
        <v>74.837733080000007</v>
      </c>
      <c r="C1232" s="2" t="str">
        <f t="shared" si="19"/>
        <v>Aerobic conditions</v>
      </c>
      <c r="E1232" s="66">
        <v>1.1010571570000001</v>
      </c>
      <c r="F1232" s="1">
        <v>4414</v>
      </c>
      <c r="G1232" s="66">
        <v>1.1077348739999999</v>
      </c>
      <c r="H1232" s="65">
        <v>0.249891998</v>
      </c>
    </row>
    <row r="1233" spans="1:8">
      <c r="A1233" s="66">
        <v>4.2497488859999999</v>
      </c>
      <c r="B1233" s="26">
        <v>74.904637789999995</v>
      </c>
      <c r="C1233" s="2" t="str">
        <f t="shared" si="19"/>
        <v>Aerobic conditions</v>
      </c>
      <c r="E1233" s="66">
        <v>1.1043792939999999</v>
      </c>
      <c r="F1233" s="1">
        <v>4404</v>
      </c>
      <c r="G1233" s="66">
        <v>1.111094289</v>
      </c>
      <c r="H1233" s="65">
        <v>0.250029999</v>
      </c>
    </row>
    <row r="1234" spans="1:8">
      <c r="A1234" s="66">
        <v>4.2531167600000002</v>
      </c>
      <c r="B1234" s="26">
        <v>74.637462529999993</v>
      </c>
      <c r="C1234" s="2" t="str">
        <f t="shared" si="19"/>
        <v>Aerobic conditions</v>
      </c>
      <c r="E1234" s="66">
        <v>1.1077348739999999</v>
      </c>
      <c r="F1234" s="1">
        <v>4395</v>
      </c>
      <c r="G1234" s="66">
        <v>1.1144534530000001</v>
      </c>
      <c r="H1234" s="65">
        <v>0.250201004</v>
      </c>
    </row>
    <row r="1235" spans="1:8">
      <c r="A1235" s="66">
        <v>4.2564764249999998</v>
      </c>
      <c r="B1235" s="26">
        <v>74.704145560000001</v>
      </c>
      <c r="C1235" s="2" t="str">
        <f t="shared" si="19"/>
        <v>Aerobic conditions</v>
      </c>
      <c r="E1235" s="66">
        <v>1.111094289</v>
      </c>
      <c r="F1235" s="1">
        <v>4398</v>
      </c>
      <c r="G1235" s="66">
        <v>1.1178066950000001</v>
      </c>
      <c r="H1235" s="65">
        <v>0.25026600599999999</v>
      </c>
    </row>
    <row r="1236" spans="1:8">
      <c r="A1236" s="66">
        <v>4.2598409239999997</v>
      </c>
      <c r="B1236" s="26">
        <v>74.837733080000007</v>
      </c>
      <c r="C1236" s="2" t="str">
        <f t="shared" si="19"/>
        <v>Aerobic conditions</v>
      </c>
      <c r="E1236" s="66">
        <v>1.1144534530000001</v>
      </c>
      <c r="F1236" s="1">
        <v>4392</v>
      </c>
      <c r="G1236" s="66">
        <v>1.1211572839999999</v>
      </c>
      <c r="H1236" s="65">
        <v>0.24985299699999999</v>
      </c>
    </row>
    <row r="1237" spans="1:8">
      <c r="A1237" s="66">
        <v>4.2631922160000002</v>
      </c>
      <c r="B1237" s="26">
        <v>74.637462529999993</v>
      </c>
      <c r="C1237" s="2" t="str">
        <f t="shared" si="19"/>
        <v>Aerobic conditions</v>
      </c>
      <c r="E1237" s="66">
        <v>1.1178066950000001</v>
      </c>
      <c r="F1237" s="1">
        <v>4427</v>
      </c>
      <c r="G1237" s="66">
        <v>1.124509</v>
      </c>
      <c r="H1237" s="65">
        <v>0.25002299500000003</v>
      </c>
    </row>
    <row r="1238" spans="1:8">
      <c r="A1238" s="66">
        <v>4.266544627</v>
      </c>
      <c r="B1238" s="26">
        <v>74.570853170000007</v>
      </c>
      <c r="C1238" s="2" t="str">
        <f t="shared" si="19"/>
        <v>Aerobic conditions</v>
      </c>
      <c r="E1238" s="66">
        <v>1.1211572839999999</v>
      </c>
      <c r="F1238" s="1">
        <v>4375</v>
      </c>
      <c r="G1238" s="66">
        <v>1.127870285</v>
      </c>
      <c r="H1238" s="65">
        <v>0.25003199799999998</v>
      </c>
    </row>
    <row r="1239" spans="1:8">
      <c r="A1239" s="66">
        <v>4.2699024200000002</v>
      </c>
      <c r="B1239" s="26">
        <v>74.704145560000001</v>
      </c>
      <c r="C1239" s="2" t="str">
        <f t="shared" si="19"/>
        <v>Aerobic conditions</v>
      </c>
      <c r="E1239" s="66">
        <v>1.124509</v>
      </c>
      <c r="F1239" s="1">
        <v>4394</v>
      </c>
      <c r="G1239" s="66">
        <v>1.131224405</v>
      </c>
      <c r="H1239" s="65">
        <v>0.24998800700000001</v>
      </c>
    </row>
    <row r="1240" spans="1:8">
      <c r="A1240" s="66">
        <v>4.2732396860000001</v>
      </c>
      <c r="B1240" s="26">
        <v>74.637462529999993</v>
      </c>
      <c r="C1240" s="2" t="str">
        <f t="shared" si="19"/>
        <v>Aerobic conditions</v>
      </c>
      <c r="E1240" s="66">
        <v>1.127870285</v>
      </c>
      <c r="F1240" s="1">
        <v>4391</v>
      </c>
      <c r="G1240" s="66">
        <v>1.134589101</v>
      </c>
      <c r="H1240" s="65">
        <v>0.24993800399999999</v>
      </c>
    </row>
    <row r="1241" spans="1:8">
      <c r="A1241" s="66">
        <v>4.2765791069999999</v>
      </c>
      <c r="B1241" s="26">
        <v>74.570853170000007</v>
      </c>
      <c r="C1241" s="2" t="str">
        <f t="shared" si="19"/>
        <v>Aerobic conditions</v>
      </c>
      <c r="E1241" s="66">
        <v>1.131224405</v>
      </c>
      <c r="F1241" s="1">
        <v>4406</v>
      </c>
      <c r="G1241" s="66">
        <v>1.1379391759999999</v>
      </c>
      <c r="H1241" s="65">
        <v>0.249996994</v>
      </c>
    </row>
    <row r="1242" spans="1:8">
      <c r="A1242" s="66">
        <v>4.27990987</v>
      </c>
      <c r="B1242" s="26">
        <v>74.704145560000001</v>
      </c>
      <c r="C1242" s="2" t="str">
        <f t="shared" si="19"/>
        <v>Aerobic conditions</v>
      </c>
      <c r="E1242" s="66">
        <v>1.134589101</v>
      </c>
      <c r="F1242" s="1">
        <v>4406</v>
      </c>
      <c r="G1242" s="66">
        <v>1.141282949</v>
      </c>
      <c r="H1242" s="65">
        <v>0.25006899999999999</v>
      </c>
    </row>
    <row r="1243" spans="1:8">
      <c r="A1243" s="66">
        <v>4.283261081</v>
      </c>
      <c r="B1243" s="26">
        <v>74.4929554</v>
      </c>
      <c r="C1243" s="2" t="str">
        <f t="shared" si="19"/>
        <v>Aerobic conditions</v>
      </c>
      <c r="E1243" s="66">
        <v>1.1379391759999999</v>
      </c>
      <c r="F1243" s="1">
        <v>4402</v>
      </c>
      <c r="G1243" s="66">
        <v>1.144628025</v>
      </c>
      <c r="H1243" s="65">
        <v>0.24978700300000001</v>
      </c>
    </row>
    <row r="1244" spans="1:8">
      <c r="A1244" s="66">
        <v>4.2866264420000002</v>
      </c>
      <c r="B1244" s="26">
        <v>74.4929554</v>
      </c>
      <c r="C1244" s="2" t="str">
        <f t="shared" si="19"/>
        <v>Aerobic conditions</v>
      </c>
      <c r="E1244" s="66">
        <v>1.141282949</v>
      </c>
      <c r="F1244" s="1">
        <v>4390</v>
      </c>
      <c r="G1244" s="66">
        <v>1.1479654640000001</v>
      </c>
      <c r="H1244" s="65">
        <v>0.24971499599999999</v>
      </c>
    </row>
    <row r="1245" spans="1:8">
      <c r="A1245" s="66">
        <v>4.2899596129999997</v>
      </c>
      <c r="B1245" s="26">
        <v>74.426503060000002</v>
      </c>
      <c r="C1245" s="2" t="str">
        <f t="shared" si="19"/>
        <v>Aerobic conditions</v>
      </c>
      <c r="E1245" s="66">
        <v>1.144628025</v>
      </c>
      <c r="F1245" s="1">
        <v>4398</v>
      </c>
      <c r="G1245" s="66">
        <v>1.1513251630000001</v>
      </c>
      <c r="H1245" s="65">
        <v>0.25011000100000003</v>
      </c>
    </row>
    <row r="1246" spans="1:8">
      <c r="A1246" s="66">
        <v>4.2933237369999997</v>
      </c>
      <c r="B1246" s="26">
        <v>74.4929554</v>
      </c>
      <c r="C1246" s="2" t="str">
        <f t="shared" si="19"/>
        <v>Aerobic conditions</v>
      </c>
      <c r="E1246" s="66">
        <v>1.1479654640000001</v>
      </c>
      <c r="F1246" s="1">
        <v>4421</v>
      </c>
      <c r="G1246" s="66">
        <v>1.1546848240000001</v>
      </c>
      <c r="H1246" s="65">
        <v>0.24995799299999999</v>
      </c>
    </row>
    <row r="1247" spans="1:8">
      <c r="A1247" s="66">
        <v>4.2966614769999998</v>
      </c>
      <c r="B1247" s="26">
        <v>74.426503060000002</v>
      </c>
      <c r="C1247" s="2" t="str">
        <f t="shared" si="19"/>
        <v>Aerobic conditions</v>
      </c>
      <c r="E1247" s="66">
        <v>1.1513251630000001</v>
      </c>
      <c r="F1247" s="1">
        <v>4382</v>
      </c>
      <c r="G1247" s="66">
        <v>1.1580448619999999</v>
      </c>
      <c r="H1247" s="65">
        <v>0.25003599500000001</v>
      </c>
    </row>
    <row r="1248" spans="1:8">
      <c r="A1248" s="66">
        <v>4.3000168920000004</v>
      </c>
      <c r="B1248" s="26">
        <v>74.570853170000007</v>
      </c>
      <c r="C1248" s="2" t="str">
        <f t="shared" si="19"/>
        <v>Aerobic conditions</v>
      </c>
      <c r="E1248" s="66">
        <v>1.1546848240000001</v>
      </c>
      <c r="F1248" s="1">
        <v>4389</v>
      </c>
      <c r="G1248" s="66">
        <v>1.161404433</v>
      </c>
      <c r="H1248" s="65">
        <v>0.24989900200000001</v>
      </c>
    </row>
    <row r="1249" spans="1:8">
      <c r="A1249" s="66">
        <v>4.3033768380000001</v>
      </c>
      <c r="B1249" s="26">
        <v>74.172737789999999</v>
      </c>
      <c r="C1249" s="2" t="str">
        <f t="shared" si="19"/>
        <v>Aerobic conditions</v>
      </c>
      <c r="E1249" s="66">
        <v>1.1580448619999999</v>
      </c>
      <c r="F1249" s="1">
        <v>4402</v>
      </c>
      <c r="G1249" s="66">
        <v>1.164764036</v>
      </c>
      <c r="H1249" s="65">
        <v>0.249977005</v>
      </c>
    </row>
    <row r="1250" spans="1:8">
      <c r="A1250" s="66">
        <v>4.3067277150000001</v>
      </c>
      <c r="B1250" s="26">
        <v>74.172737789999999</v>
      </c>
      <c r="C1250" s="2" t="str">
        <f t="shared" si="19"/>
        <v>Aerobic conditions</v>
      </c>
      <c r="E1250" s="66">
        <v>1.161404433</v>
      </c>
      <c r="F1250" s="1">
        <v>4396</v>
      </c>
      <c r="G1250" s="66">
        <v>1.16812063</v>
      </c>
      <c r="H1250" s="65">
        <v>0.249938995</v>
      </c>
    </row>
    <row r="1251" spans="1:8">
      <c r="A1251" s="66">
        <v>4.3100830500000002</v>
      </c>
      <c r="B1251" s="26">
        <v>74.04061695</v>
      </c>
      <c r="C1251" s="2" t="str">
        <f t="shared" si="19"/>
        <v>Aerobic conditions</v>
      </c>
      <c r="E1251" s="66">
        <v>1.164764036</v>
      </c>
      <c r="F1251" s="1">
        <v>4409</v>
      </c>
      <c r="G1251" s="66">
        <v>1.1714720789999999</v>
      </c>
      <c r="H1251" s="65">
        <v>0.24996600299999999</v>
      </c>
    </row>
    <row r="1252" spans="1:8">
      <c r="A1252" s="66">
        <v>4.3134402300000003</v>
      </c>
      <c r="B1252" s="26">
        <v>74.106640979999995</v>
      </c>
      <c r="C1252" s="2" t="str">
        <f t="shared" si="19"/>
        <v>Aerobic conditions</v>
      </c>
      <c r="E1252" s="66">
        <v>1.16812063</v>
      </c>
      <c r="F1252" s="1">
        <v>4405</v>
      </c>
      <c r="G1252" s="66">
        <v>1.174811206</v>
      </c>
      <c r="H1252" s="65">
        <v>0.25022599800000001</v>
      </c>
    </row>
    <row r="1253" spans="1:8">
      <c r="A1253" s="66">
        <v>4.316790965</v>
      </c>
      <c r="B1253" s="26">
        <v>74.04061695</v>
      </c>
      <c r="C1253" s="2" t="str">
        <f t="shared" si="19"/>
        <v>Aerobic conditions</v>
      </c>
      <c r="E1253" s="66">
        <v>1.1714720789999999</v>
      </c>
      <c r="F1253" s="1">
        <v>4406</v>
      </c>
      <c r="G1253" s="66">
        <v>1.1781628479999999</v>
      </c>
      <c r="H1253" s="65">
        <v>0.24978199800000001</v>
      </c>
    </row>
    <row r="1254" spans="1:8">
      <c r="A1254" s="66">
        <v>4.3201460440000004</v>
      </c>
      <c r="B1254" s="26">
        <v>74.04061695</v>
      </c>
      <c r="C1254" s="2" t="str">
        <f t="shared" si="19"/>
        <v>Aerobic conditions</v>
      </c>
      <c r="E1254" s="66">
        <v>1.174811206</v>
      </c>
      <c r="F1254" s="1">
        <v>4405</v>
      </c>
      <c r="G1254" s="66">
        <v>1.1815250289999999</v>
      </c>
      <c r="H1254" s="65">
        <v>0.25002000400000002</v>
      </c>
    </row>
    <row r="1255" spans="1:8">
      <c r="A1255" s="66">
        <v>4.3234967910000002</v>
      </c>
      <c r="B1255" s="26">
        <v>73.974665580000007</v>
      </c>
      <c r="C1255" s="2" t="str">
        <f t="shared" si="19"/>
        <v>Aerobic conditions</v>
      </c>
      <c r="E1255" s="66">
        <v>1.1781628479999999</v>
      </c>
      <c r="F1255" s="1">
        <v>4385</v>
      </c>
      <c r="G1255" s="66">
        <v>1.184875232</v>
      </c>
      <c r="H1255" s="65">
        <v>0.25009300200000001</v>
      </c>
    </row>
    <row r="1256" spans="1:8">
      <c r="A1256" s="66">
        <v>4.3268475290000001</v>
      </c>
      <c r="B1256" s="26">
        <v>74.04061695</v>
      </c>
      <c r="C1256" s="2" t="str">
        <f t="shared" si="19"/>
        <v>Aerobic conditions</v>
      </c>
      <c r="E1256" s="66">
        <v>1.1815250289999999</v>
      </c>
      <c r="F1256" s="1">
        <v>4401</v>
      </c>
      <c r="G1256" s="66">
        <v>1.188228632</v>
      </c>
      <c r="H1256" s="65">
        <v>0.24989799500000001</v>
      </c>
    </row>
    <row r="1257" spans="1:8">
      <c r="A1257" s="66">
        <v>4.3302080160000003</v>
      </c>
      <c r="B1257" s="26">
        <v>73.908786759999998</v>
      </c>
      <c r="C1257" s="2" t="str">
        <f t="shared" si="19"/>
        <v>Aerobic conditions</v>
      </c>
      <c r="E1257" s="66">
        <v>1.184875232</v>
      </c>
      <c r="F1257" s="1">
        <v>4386</v>
      </c>
      <c r="G1257" s="66">
        <v>1.191587551</v>
      </c>
      <c r="H1257" s="65">
        <v>0.25004800399999999</v>
      </c>
    </row>
    <row r="1258" spans="1:8">
      <c r="A1258" s="66">
        <v>4.3335622669999996</v>
      </c>
      <c r="B1258" s="26">
        <v>74.04061695</v>
      </c>
      <c r="C1258" s="2" t="str">
        <f t="shared" si="19"/>
        <v>Aerobic conditions</v>
      </c>
      <c r="E1258" s="66">
        <v>1.188228632</v>
      </c>
      <c r="F1258" s="1">
        <v>4438</v>
      </c>
      <c r="G1258" s="66">
        <v>1.1949428600000001</v>
      </c>
      <c r="H1258" s="65">
        <v>0.24998699999999999</v>
      </c>
    </row>
    <row r="1259" spans="1:8">
      <c r="A1259" s="66">
        <v>4.3369220449999997</v>
      </c>
      <c r="B1259" s="26">
        <v>73.842980389999994</v>
      </c>
      <c r="C1259" s="2" t="str">
        <f t="shared" si="19"/>
        <v>Aerobic conditions</v>
      </c>
      <c r="E1259" s="66">
        <v>1.191587551</v>
      </c>
      <c r="F1259" s="1">
        <v>4378</v>
      </c>
      <c r="G1259" s="66">
        <v>1.1982801009999999</v>
      </c>
      <c r="H1259" s="65">
        <v>0.24966200299999999</v>
      </c>
    </row>
    <row r="1260" spans="1:8">
      <c r="A1260" s="66">
        <v>4.3402818639999996</v>
      </c>
      <c r="B1260" s="26">
        <v>73.974665580000007</v>
      </c>
      <c r="C1260" s="2" t="str">
        <f t="shared" si="19"/>
        <v>Aerobic conditions</v>
      </c>
      <c r="E1260" s="66">
        <v>1.1949428600000001</v>
      </c>
      <c r="F1260" s="1">
        <v>4404</v>
      </c>
      <c r="G1260" s="66">
        <v>1.201635842</v>
      </c>
      <c r="H1260" s="65">
        <v>0.250139008</v>
      </c>
    </row>
    <row r="1261" spans="1:8">
      <c r="A1261" s="66">
        <v>4.343637406</v>
      </c>
      <c r="B1261" s="26">
        <v>73.711584529999996</v>
      </c>
      <c r="C1261" s="2" t="str">
        <f t="shared" si="19"/>
        <v>Aerobic conditions</v>
      </c>
      <c r="E1261" s="66">
        <v>1.1982801009999999</v>
      </c>
      <c r="F1261" s="1">
        <v>4418</v>
      </c>
      <c r="G1261" s="66">
        <v>1.204984469</v>
      </c>
      <c r="H1261" s="65">
        <v>0.25016900600000003</v>
      </c>
    </row>
    <row r="1262" spans="1:8">
      <c r="A1262" s="66">
        <v>4.3470061219999998</v>
      </c>
      <c r="B1262" s="26">
        <v>73.777246349999999</v>
      </c>
      <c r="C1262" s="2" t="str">
        <f t="shared" si="19"/>
        <v>Aerobic conditions</v>
      </c>
      <c r="E1262" s="66">
        <v>1.201635842</v>
      </c>
      <c r="F1262" s="1">
        <v>4414</v>
      </c>
      <c r="G1262" s="66">
        <v>1.2083464880000001</v>
      </c>
      <c r="H1262" s="65">
        <v>0.250052002</v>
      </c>
    </row>
    <row r="1263" spans="1:8">
      <c r="A1263" s="66">
        <v>4.3503350980000004</v>
      </c>
      <c r="B1263" s="26">
        <v>73.711584529999996</v>
      </c>
      <c r="C1263" s="2" t="str">
        <f t="shared" si="19"/>
        <v>Aerobic conditions</v>
      </c>
      <c r="E1263" s="66">
        <v>1.204984469</v>
      </c>
      <c r="F1263" s="1">
        <v>4395</v>
      </c>
      <c r="G1263" s="66">
        <v>1.2116905520000001</v>
      </c>
      <c r="H1263" s="65">
        <v>0.250113007</v>
      </c>
    </row>
    <row r="1264" spans="1:8">
      <c r="A1264" s="66">
        <v>4.3536991670000003</v>
      </c>
      <c r="B1264" s="26">
        <v>73.842980389999994</v>
      </c>
      <c r="C1264" s="2" t="str">
        <f t="shared" si="19"/>
        <v>Aerobic conditions</v>
      </c>
      <c r="E1264" s="66">
        <v>1.2083464880000001</v>
      </c>
      <c r="F1264" s="1">
        <v>4404</v>
      </c>
      <c r="G1264" s="66">
        <v>1.2150501300000001</v>
      </c>
      <c r="H1264" s="65">
        <v>0.25001600600000001</v>
      </c>
    </row>
    <row r="1265" spans="1:8">
      <c r="A1265" s="66">
        <v>4.3570367900000004</v>
      </c>
      <c r="B1265" s="26">
        <v>73.777246349999999</v>
      </c>
      <c r="C1265" s="2" t="str">
        <f t="shared" si="19"/>
        <v>Aerobic conditions</v>
      </c>
      <c r="E1265" s="66">
        <v>1.2116905520000001</v>
      </c>
      <c r="F1265" s="1">
        <v>4395</v>
      </c>
      <c r="G1265" s="66">
        <v>1.2184054689999999</v>
      </c>
      <c r="H1265" s="65">
        <v>0.24997999600000001</v>
      </c>
    </row>
    <row r="1266" spans="1:8">
      <c r="A1266" s="66">
        <v>4.3603654470000004</v>
      </c>
      <c r="B1266" s="26">
        <v>73.777246349999999</v>
      </c>
      <c r="C1266" s="2" t="str">
        <f t="shared" si="19"/>
        <v>Aerobic conditions</v>
      </c>
      <c r="E1266" s="66">
        <v>1.2150501300000001</v>
      </c>
      <c r="F1266" s="1">
        <v>4401</v>
      </c>
      <c r="G1266" s="66">
        <v>1.2217652020000001</v>
      </c>
      <c r="H1266" s="65">
        <v>0.24998699999999999</v>
      </c>
    </row>
    <row r="1267" spans="1:8">
      <c r="A1267" s="66">
        <v>4.3637209940000004</v>
      </c>
      <c r="B1267" s="26">
        <v>73.711584529999996</v>
      </c>
      <c r="C1267" s="2" t="str">
        <f t="shared" si="19"/>
        <v>Aerobic conditions</v>
      </c>
      <c r="E1267" s="66">
        <v>1.2184054689999999</v>
      </c>
      <c r="F1267" s="1">
        <v>4414</v>
      </c>
      <c r="G1267" s="66">
        <v>1.2251247119999999</v>
      </c>
      <c r="H1267" s="65">
        <v>0.249639008</v>
      </c>
    </row>
    <row r="1268" spans="1:8">
      <c r="A1268" s="66">
        <v>4.3670846169999997</v>
      </c>
      <c r="B1268" s="26">
        <v>73.580477130000006</v>
      </c>
      <c r="C1268" s="2" t="str">
        <f t="shared" si="19"/>
        <v>Aerobic conditions</v>
      </c>
      <c r="E1268" s="66">
        <v>1.2217652020000001</v>
      </c>
      <c r="F1268" s="1">
        <v>4403</v>
      </c>
      <c r="G1268" s="66">
        <v>1.2284656780000001</v>
      </c>
      <c r="H1268" s="65">
        <v>0.25023399400000002</v>
      </c>
    </row>
    <row r="1269" spans="1:8">
      <c r="A1269" s="66">
        <v>4.3704227189999996</v>
      </c>
      <c r="B1269" s="26">
        <v>73.449657299999998</v>
      </c>
      <c r="C1269" s="2" t="str">
        <f t="shared" si="19"/>
        <v>Aerobic conditions</v>
      </c>
      <c r="E1269" s="66">
        <v>1.2251247119999999</v>
      </c>
      <c r="F1269" s="1">
        <v>4407</v>
      </c>
      <c r="G1269" s="66">
        <v>1.2318249020000001</v>
      </c>
      <c r="H1269" s="65">
        <v>0.24995300300000001</v>
      </c>
    </row>
    <row r="1270" spans="1:8">
      <c r="A1270" s="66">
        <v>4.3737827449999997</v>
      </c>
      <c r="B1270" s="26">
        <v>73.449657299999998</v>
      </c>
      <c r="C1270" s="2" t="str">
        <f t="shared" si="19"/>
        <v>Aerobic conditions</v>
      </c>
      <c r="E1270" s="66">
        <v>1.2284656780000001</v>
      </c>
      <c r="F1270" s="1">
        <v>4425</v>
      </c>
      <c r="G1270" s="66">
        <v>1.2351852590000001</v>
      </c>
      <c r="H1270" s="65">
        <v>0.25003799399999999</v>
      </c>
    </row>
    <row r="1271" spans="1:8">
      <c r="A1271" s="66">
        <v>4.3771161699999999</v>
      </c>
      <c r="B1271" s="26">
        <v>73.307940779999996</v>
      </c>
      <c r="C1271" s="2" t="str">
        <f t="shared" si="19"/>
        <v>Aerobic conditions</v>
      </c>
      <c r="E1271" s="66">
        <v>1.2318249020000001</v>
      </c>
      <c r="F1271" s="1">
        <v>4396</v>
      </c>
      <c r="G1271" s="66">
        <v>1.238530022</v>
      </c>
      <c r="H1271" s="65">
        <v>0.25008399999999997</v>
      </c>
    </row>
    <row r="1272" spans="1:8">
      <c r="A1272" s="66">
        <v>4.3804758210000001</v>
      </c>
      <c r="B1272" s="26">
        <v>73.37316174</v>
      </c>
      <c r="C1272" s="2" t="str">
        <f t="shared" si="19"/>
        <v>Aerobic conditions</v>
      </c>
      <c r="E1272" s="66">
        <v>1.2351852590000001</v>
      </c>
      <c r="F1272" s="1">
        <v>4397</v>
      </c>
      <c r="G1272" s="66">
        <v>1.2418873939999999</v>
      </c>
      <c r="H1272" s="65">
        <v>0.250024994</v>
      </c>
    </row>
    <row r="1273" spans="1:8">
      <c r="A1273" s="66">
        <v>4.3838104290000004</v>
      </c>
      <c r="B1273" s="26">
        <v>73.503818429999995</v>
      </c>
      <c r="C1273" s="2" t="str">
        <f t="shared" si="19"/>
        <v>Aerobic conditions</v>
      </c>
      <c r="E1273" s="66">
        <v>1.238530022</v>
      </c>
      <c r="F1273" s="1">
        <v>4385</v>
      </c>
      <c r="G1273" s="66">
        <v>1.2452558119999999</v>
      </c>
      <c r="H1273" s="65">
        <v>0.24987899799999999</v>
      </c>
    </row>
    <row r="1274" spans="1:8">
      <c r="A1274" s="66">
        <v>4.3871727140000001</v>
      </c>
      <c r="B1274" s="26">
        <v>73.177713100000005</v>
      </c>
      <c r="C1274" s="2" t="str">
        <f t="shared" si="19"/>
        <v>Aerobic conditions</v>
      </c>
      <c r="E1274" s="66">
        <v>1.2418873939999999</v>
      </c>
      <c r="F1274" s="1">
        <v>4430</v>
      </c>
      <c r="G1274" s="66">
        <v>1.2486157739999999</v>
      </c>
      <c r="H1274" s="65">
        <v>0.24990600600000001</v>
      </c>
    </row>
    <row r="1275" spans="1:8">
      <c r="A1275" s="66">
        <v>4.3905061600000002</v>
      </c>
      <c r="B1275" s="26">
        <v>73.307940779999996</v>
      </c>
      <c r="C1275" s="2" t="str">
        <f t="shared" si="19"/>
        <v>Aerobic conditions</v>
      </c>
      <c r="E1275" s="66">
        <v>1.2452558119999999</v>
      </c>
      <c r="F1275" s="1">
        <v>4381</v>
      </c>
      <c r="G1275" s="66">
        <v>1.251971462</v>
      </c>
      <c r="H1275" s="65">
        <v>0.25007400499999999</v>
      </c>
    </row>
    <row r="1276" spans="1:8">
      <c r="A1276" s="66">
        <v>4.393857927</v>
      </c>
      <c r="B1276" s="26">
        <v>73.37316174</v>
      </c>
      <c r="C1276" s="2" t="str">
        <f t="shared" si="19"/>
        <v>Aerobic conditions</v>
      </c>
      <c r="E1276" s="66">
        <v>1.2486157739999999</v>
      </c>
      <c r="F1276" s="1">
        <v>4405</v>
      </c>
      <c r="G1276" s="66">
        <v>1.255322273</v>
      </c>
      <c r="H1276" s="65">
        <v>0.250274002</v>
      </c>
    </row>
    <row r="1277" spans="1:8">
      <c r="A1277" s="66">
        <v>4.3972093149999996</v>
      </c>
      <c r="B1277" s="26">
        <v>73.242791269999998</v>
      </c>
      <c r="C1277" s="2" t="str">
        <f t="shared" si="19"/>
        <v>Aerobic conditions</v>
      </c>
      <c r="E1277" s="66">
        <v>1.251971462</v>
      </c>
      <c r="F1277" s="1">
        <v>4386</v>
      </c>
      <c r="G1277" s="66">
        <v>1.258677746</v>
      </c>
      <c r="H1277" s="65">
        <v>0.24986999500000001</v>
      </c>
    </row>
    <row r="1278" spans="1:8">
      <c r="A1278" s="66">
        <v>4.4005606520000002</v>
      </c>
      <c r="B1278" s="26">
        <v>73.112706160000002</v>
      </c>
      <c r="C1278" s="2" t="str">
        <f t="shared" si="19"/>
        <v>Aerobic conditions</v>
      </c>
      <c r="E1278" s="66">
        <v>1.255322273</v>
      </c>
      <c r="F1278" s="1">
        <v>4393</v>
      </c>
      <c r="G1278" s="66">
        <v>1.262032917</v>
      </c>
      <c r="H1278" s="65">
        <v>0.25015300000000001</v>
      </c>
    </row>
    <row r="1279" spans="1:8">
      <c r="A1279" s="66">
        <v>4.4039143000000003</v>
      </c>
      <c r="B1279" s="26">
        <v>73.04777034</v>
      </c>
      <c r="C1279" s="2" t="str">
        <f t="shared" si="19"/>
        <v>Aerobic conditions</v>
      </c>
      <c r="E1279" s="66">
        <v>1.258677746</v>
      </c>
      <c r="F1279" s="1">
        <v>4437</v>
      </c>
      <c r="G1279" s="66">
        <v>1.2653883399999999</v>
      </c>
      <c r="H1279" s="65">
        <v>0.25011700399999998</v>
      </c>
    </row>
    <row r="1280" spans="1:8">
      <c r="A1280" s="66">
        <v>4.4072748669999999</v>
      </c>
      <c r="B1280" s="26">
        <v>73.04777034</v>
      </c>
      <c r="C1280" s="2" t="str">
        <f t="shared" si="19"/>
        <v>Aerobic conditions</v>
      </c>
      <c r="E1280" s="66">
        <v>1.262032917</v>
      </c>
      <c r="F1280" s="1">
        <v>4405</v>
      </c>
      <c r="G1280" s="66">
        <v>1.2687527430000001</v>
      </c>
      <c r="H1280" s="65">
        <v>0.25001800499999999</v>
      </c>
    </row>
    <row r="1281" spans="1:8">
      <c r="A1281" s="66">
        <v>4.4106300699999998</v>
      </c>
      <c r="B1281" s="26">
        <v>73.112706160000002</v>
      </c>
      <c r="C1281" s="2" t="str">
        <f t="shared" si="19"/>
        <v>Aerobic conditions</v>
      </c>
      <c r="E1281" s="66">
        <v>1.2653883399999999</v>
      </c>
      <c r="F1281" s="1">
        <v>4389</v>
      </c>
      <c r="G1281" s="66">
        <v>1.2721056120000001</v>
      </c>
      <c r="H1281" s="65">
        <v>0.250076996</v>
      </c>
    </row>
    <row r="1282" spans="1:8">
      <c r="A1282" s="66">
        <v>4.4139634809999997</v>
      </c>
      <c r="B1282" s="26">
        <v>72.788736110000002</v>
      </c>
      <c r="C1282" s="2" t="str">
        <f t="shared" si="19"/>
        <v>Aerobic conditions</v>
      </c>
      <c r="E1282" s="66">
        <v>1.2687527430000001</v>
      </c>
      <c r="F1282" s="1">
        <v>4406</v>
      </c>
      <c r="G1282" s="66">
        <v>1.2754637390000001</v>
      </c>
      <c r="H1282" s="65">
        <v>0.250050995</v>
      </c>
    </row>
    <row r="1283" spans="1:8">
      <c r="A1283" s="66">
        <v>4.4172959650000001</v>
      </c>
      <c r="B1283" s="26">
        <v>72.853388519999996</v>
      </c>
      <c r="C1283" s="2" t="str">
        <f t="shared" ref="C1283:C1346" si="20">IF(B1283&gt;5,"Aerobic conditions","Oxygen Limitations")</f>
        <v>Aerobic conditions</v>
      </c>
      <c r="E1283" s="66">
        <v>1.2721056120000001</v>
      </c>
      <c r="F1283" s="1">
        <v>4403</v>
      </c>
      <c r="G1283" s="66">
        <v>1.278819151</v>
      </c>
      <c r="H1283" s="65">
        <v>0.249996994</v>
      </c>
    </row>
    <row r="1284" spans="1:8">
      <c r="A1284" s="66">
        <v>4.4206557259999997</v>
      </c>
      <c r="B1284" s="26">
        <v>72.788736110000002</v>
      </c>
      <c r="C1284" s="2" t="str">
        <f t="shared" si="20"/>
        <v>Aerobic conditions</v>
      </c>
      <c r="E1284" s="66">
        <v>1.2754637390000001</v>
      </c>
      <c r="F1284" s="1">
        <v>4405</v>
      </c>
      <c r="G1284" s="66">
        <v>1.2821789859999999</v>
      </c>
      <c r="H1284" s="65">
        <v>0.25032699600000002</v>
      </c>
    </row>
    <row r="1285" spans="1:8">
      <c r="A1285" s="66">
        <v>4.4239882960000001</v>
      </c>
      <c r="B1285" s="26">
        <v>72.788736110000002</v>
      </c>
      <c r="C1285" s="2" t="str">
        <f t="shared" si="20"/>
        <v>Aerobic conditions</v>
      </c>
      <c r="E1285" s="66">
        <v>1.278819151</v>
      </c>
      <c r="F1285" s="1">
        <v>4402</v>
      </c>
      <c r="G1285" s="66">
        <v>1.285529605</v>
      </c>
      <c r="H1285" s="65">
        <v>0.24976400800000001</v>
      </c>
    </row>
    <row r="1286" spans="1:8">
      <c r="A1286" s="66">
        <v>4.4273527939999999</v>
      </c>
      <c r="B1286" s="26">
        <v>72.853388519999996</v>
      </c>
      <c r="C1286" s="2" t="str">
        <f t="shared" si="20"/>
        <v>Aerobic conditions</v>
      </c>
      <c r="E1286" s="66">
        <v>1.2821789859999999</v>
      </c>
      <c r="F1286" s="1">
        <v>4374</v>
      </c>
      <c r="G1286" s="66">
        <v>1.2888853</v>
      </c>
      <c r="H1286" s="65">
        <v>0.249830994</v>
      </c>
    </row>
    <row r="1287" spans="1:8">
      <c r="A1287" s="66">
        <v>4.4306816639999997</v>
      </c>
      <c r="B1287" s="26">
        <v>72.788736110000002</v>
      </c>
      <c r="C1287" s="2" t="str">
        <f t="shared" si="20"/>
        <v>Aerobic conditions</v>
      </c>
      <c r="E1287" s="66">
        <v>1.285529605</v>
      </c>
      <c r="F1287" s="1">
        <v>4400</v>
      </c>
      <c r="G1287" s="66">
        <v>1.292249558</v>
      </c>
      <c r="H1287" s="65">
        <v>0.249757004</v>
      </c>
    </row>
    <row r="1288" spans="1:8">
      <c r="A1288" s="66">
        <v>4.4373973680000001</v>
      </c>
      <c r="B1288" s="26">
        <v>72.788736110000002</v>
      </c>
      <c r="C1288" s="2" t="str">
        <f t="shared" si="20"/>
        <v>Aerobic conditions</v>
      </c>
      <c r="E1288" s="66">
        <v>1.2888853</v>
      </c>
      <c r="F1288" s="1">
        <v>4421</v>
      </c>
      <c r="G1288" s="66">
        <v>1.295613744</v>
      </c>
      <c r="H1288" s="65">
        <v>0.249921005</v>
      </c>
    </row>
    <row r="1289" spans="1:8">
      <c r="A1289" s="66">
        <v>4.440758454</v>
      </c>
      <c r="B1289" s="26">
        <v>72.724154279999993</v>
      </c>
      <c r="C1289" s="2" t="str">
        <f t="shared" si="20"/>
        <v>Aerobic conditions</v>
      </c>
      <c r="E1289" s="66">
        <v>1.292249558</v>
      </c>
      <c r="F1289" s="1">
        <v>4404</v>
      </c>
      <c r="G1289" s="66">
        <v>1.2989737649999999</v>
      </c>
      <c r="H1289" s="65">
        <v>0.25000799600000001</v>
      </c>
    </row>
    <row r="1290" spans="1:8">
      <c r="A1290" s="66">
        <v>4.4441078889999996</v>
      </c>
      <c r="B1290" s="26">
        <v>72.659642930000004</v>
      </c>
      <c r="C1290" s="2" t="str">
        <f t="shared" si="20"/>
        <v>Aerobic conditions</v>
      </c>
      <c r="E1290" s="66">
        <v>1.295613744</v>
      </c>
      <c r="F1290" s="1">
        <v>4413</v>
      </c>
      <c r="G1290" s="66">
        <v>1.30231144</v>
      </c>
      <c r="H1290" s="65">
        <v>0.249998993</v>
      </c>
    </row>
    <row r="1291" spans="1:8">
      <c r="A1291" s="66">
        <v>4.4474501379999998</v>
      </c>
      <c r="B1291" s="26">
        <v>72.530831239999998</v>
      </c>
      <c r="C1291" s="2" t="str">
        <f t="shared" si="20"/>
        <v>Aerobic conditions</v>
      </c>
      <c r="E1291" s="66">
        <v>1.2989737649999999</v>
      </c>
      <c r="F1291" s="1">
        <v>4398</v>
      </c>
      <c r="G1291" s="66">
        <v>1.3056665169999999</v>
      </c>
      <c r="H1291" s="65">
        <v>0.249917999</v>
      </c>
    </row>
    <row r="1292" spans="1:8">
      <c r="A1292" s="66">
        <v>4.450809467</v>
      </c>
      <c r="B1292" s="26">
        <v>72.530831239999998</v>
      </c>
      <c r="C1292" s="2" t="str">
        <f t="shared" si="20"/>
        <v>Aerobic conditions</v>
      </c>
      <c r="E1292" s="66">
        <v>1.30231144</v>
      </c>
      <c r="F1292" s="1">
        <v>4404</v>
      </c>
      <c r="G1292" s="66">
        <v>1.309014935</v>
      </c>
      <c r="H1292" s="65">
        <v>0.249938995</v>
      </c>
    </row>
    <row r="1293" spans="1:8">
      <c r="A1293" s="66">
        <v>4.4541471189999999</v>
      </c>
      <c r="B1293" s="26">
        <v>72.659642930000004</v>
      </c>
      <c r="C1293" s="2" t="str">
        <f t="shared" si="20"/>
        <v>Aerobic conditions</v>
      </c>
      <c r="E1293" s="66">
        <v>1.3056665169999999</v>
      </c>
      <c r="F1293" s="1">
        <v>4378</v>
      </c>
      <c r="G1293" s="66">
        <v>1.3123683349999999</v>
      </c>
      <c r="H1293" s="65">
        <v>0.24965199299999999</v>
      </c>
    </row>
    <row r="1294" spans="1:8">
      <c r="A1294" s="66">
        <v>4.4574823730000004</v>
      </c>
      <c r="B1294" s="26">
        <v>72.338139609999999</v>
      </c>
      <c r="C1294" s="2" t="str">
        <f t="shared" si="20"/>
        <v>Aerobic conditions</v>
      </c>
      <c r="E1294" s="66">
        <v>1.309014935</v>
      </c>
      <c r="F1294" s="1">
        <v>4413</v>
      </c>
      <c r="G1294" s="66">
        <v>1.3157282180000001</v>
      </c>
      <c r="H1294" s="65">
        <v>0.25030999799999998</v>
      </c>
    </row>
    <row r="1295" spans="1:8">
      <c r="A1295" s="66">
        <v>4.4608345099999998</v>
      </c>
      <c r="B1295" s="26">
        <v>72.338139609999999</v>
      </c>
      <c r="C1295" s="2" t="str">
        <f t="shared" si="20"/>
        <v>Aerobic conditions</v>
      </c>
      <c r="E1295" s="66">
        <v>1.3123683349999999</v>
      </c>
      <c r="F1295" s="1">
        <v>4407</v>
      </c>
      <c r="G1295" s="66">
        <v>1.319080625</v>
      </c>
      <c r="H1295" s="65">
        <v>0.249828995</v>
      </c>
    </row>
    <row r="1296" spans="1:8">
      <c r="A1296" s="66">
        <v>4.4641684699999997</v>
      </c>
      <c r="B1296" s="26">
        <v>72.402300170000004</v>
      </c>
      <c r="C1296" s="2" t="str">
        <f t="shared" si="20"/>
        <v>Aerobic conditions</v>
      </c>
      <c r="E1296" s="66">
        <v>1.3157282180000001</v>
      </c>
      <c r="F1296" s="1">
        <v>4413</v>
      </c>
      <c r="G1296" s="66">
        <v>1.3224400540000001</v>
      </c>
      <c r="H1296" s="65">
        <v>0.25014799500000001</v>
      </c>
    </row>
    <row r="1297" spans="1:8">
      <c r="A1297" s="66">
        <v>4.4675244809999999</v>
      </c>
      <c r="B1297" s="26">
        <v>72.274048890000003</v>
      </c>
      <c r="C1297" s="2" t="str">
        <f t="shared" si="20"/>
        <v>Aerobic conditions</v>
      </c>
      <c r="E1297" s="66">
        <v>1.319080625</v>
      </c>
      <c r="F1297" s="1">
        <v>4410</v>
      </c>
      <c r="G1297" s="66">
        <v>1.325799465</v>
      </c>
      <c r="H1297" s="65">
        <v>0.24998199500000001</v>
      </c>
    </row>
    <row r="1298" spans="1:8">
      <c r="A1298" s="66">
        <v>4.4708751219999998</v>
      </c>
      <c r="B1298" s="26">
        <v>72.466530680000005</v>
      </c>
      <c r="C1298" s="2" t="str">
        <f t="shared" si="20"/>
        <v>Aerobic conditions</v>
      </c>
      <c r="E1298" s="66">
        <v>1.3224400540000001</v>
      </c>
      <c r="F1298" s="1">
        <v>4394</v>
      </c>
      <c r="G1298" s="66">
        <v>1.32915188</v>
      </c>
      <c r="H1298" s="65">
        <v>0.25003999300000002</v>
      </c>
    </row>
    <row r="1299" spans="1:8">
      <c r="A1299" s="66">
        <v>4.4742351139999998</v>
      </c>
      <c r="B1299" s="26">
        <v>72.466530680000005</v>
      </c>
      <c r="C1299" s="2" t="str">
        <f t="shared" si="20"/>
        <v>Aerobic conditions</v>
      </c>
      <c r="E1299" s="66">
        <v>1.325799465</v>
      </c>
      <c r="F1299" s="1">
        <v>4416</v>
      </c>
      <c r="G1299" s="66">
        <v>1.33251155</v>
      </c>
      <c r="H1299" s="65">
        <v>0.25002799999999997</v>
      </c>
    </row>
    <row r="1300" spans="1:8">
      <c r="A1300" s="66">
        <v>4.4776031850000004</v>
      </c>
      <c r="B1300" s="26">
        <v>72.274048890000003</v>
      </c>
      <c r="C1300" s="2" t="str">
        <f t="shared" si="20"/>
        <v>Aerobic conditions</v>
      </c>
      <c r="E1300" s="66">
        <v>1.32915188</v>
      </c>
      <c r="F1300" s="1">
        <v>4404</v>
      </c>
      <c r="G1300" s="66">
        <v>1.3358709849999999</v>
      </c>
      <c r="H1300" s="65">
        <v>0.24987800600000001</v>
      </c>
    </row>
    <row r="1301" spans="1:8">
      <c r="A1301" s="66">
        <v>4.4809589799999996</v>
      </c>
      <c r="B1301" s="26">
        <v>72.146076539999996</v>
      </c>
      <c r="C1301" s="2" t="str">
        <f t="shared" si="20"/>
        <v>Aerobic conditions</v>
      </c>
      <c r="E1301" s="66">
        <v>1.33251155</v>
      </c>
      <c r="F1301" s="1">
        <v>4403</v>
      </c>
      <c r="G1301" s="66">
        <v>1.339229894</v>
      </c>
      <c r="H1301" s="65">
        <v>0.25025999500000001</v>
      </c>
    </row>
    <row r="1302" spans="1:8">
      <c r="A1302" s="66">
        <v>4.4843189509999997</v>
      </c>
      <c r="B1302" s="26">
        <v>72.2100279</v>
      </c>
      <c r="C1302" s="2" t="str">
        <f t="shared" si="20"/>
        <v>Aerobic conditions</v>
      </c>
      <c r="E1302" s="66">
        <v>1.3358709849999999</v>
      </c>
      <c r="F1302" s="1">
        <v>4390</v>
      </c>
      <c r="G1302" s="66">
        <v>1.3425922260000001</v>
      </c>
      <c r="H1302" s="65">
        <v>0.24991000399999999</v>
      </c>
    </row>
    <row r="1303" spans="1:8">
      <c r="A1303" s="66">
        <v>4.4876799590000003</v>
      </c>
      <c r="B1303" s="26">
        <v>72.082194700000002</v>
      </c>
      <c r="C1303" s="2" t="str">
        <f t="shared" si="20"/>
        <v>Aerobic conditions</v>
      </c>
      <c r="E1303" s="66">
        <v>1.339229894</v>
      </c>
      <c r="F1303" s="1">
        <v>4402</v>
      </c>
      <c r="G1303" s="66">
        <v>1.3459450399999999</v>
      </c>
      <c r="H1303" s="65">
        <v>0.249779999</v>
      </c>
    </row>
    <row r="1304" spans="1:8">
      <c r="A1304" s="66">
        <v>4.4910118140000002</v>
      </c>
      <c r="B1304" s="26">
        <v>72.2100279</v>
      </c>
      <c r="C1304" s="2" t="str">
        <f t="shared" si="20"/>
        <v>Aerobic conditions</v>
      </c>
      <c r="E1304" s="66">
        <v>1.3425922260000001</v>
      </c>
      <c r="F1304" s="1">
        <v>4384</v>
      </c>
      <c r="G1304" s="66">
        <v>1.3493047819999999</v>
      </c>
      <c r="H1304" s="65">
        <v>0.25001299999999999</v>
      </c>
    </row>
    <row r="1305" spans="1:8">
      <c r="A1305" s="66">
        <v>4.4943616510000002</v>
      </c>
      <c r="B1305" s="26">
        <v>71.890965280000003</v>
      </c>
      <c r="C1305" s="2" t="str">
        <f t="shared" si="20"/>
        <v>Aerobic conditions</v>
      </c>
      <c r="E1305" s="66">
        <v>1.3459450399999999</v>
      </c>
      <c r="F1305" s="1">
        <v>4418</v>
      </c>
      <c r="G1305" s="66">
        <v>1.352646056</v>
      </c>
      <c r="H1305" s="65">
        <v>0.25004200700000001</v>
      </c>
    </row>
    <row r="1306" spans="1:8">
      <c r="A1306" s="66">
        <v>4.4977226430000004</v>
      </c>
      <c r="B1306" s="26">
        <v>72.082194700000002</v>
      </c>
      <c r="C1306" s="2" t="str">
        <f t="shared" si="20"/>
        <v>Aerobic conditions</v>
      </c>
      <c r="E1306" s="66">
        <v>1.3493047819999999</v>
      </c>
      <c r="F1306" s="1">
        <v>4396</v>
      </c>
      <c r="G1306" s="66">
        <v>1.3560063710000001</v>
      </c>
      <c r="H1306" s="65">
        <v>0.25002200299999999</v>
      </c>
    </row>
    <row r="1307" spans="1:8">
      <c r="A1307" s="66">
        <v>4.5010783160000001</v>
      </c>
      <c r="B1307" s="26">
        <v>71.763824700000001</v>
      </c>
      <c r="C1307" s="2" t="str">
        <f t="shared" si="20"/>
        <v>Aerobic conditions</v>
      </c>
      <c r="E1307" s="66">
        <v>1.352646056</v>
      </c>
      <c r="F1307" s="1">
        <v>4406</v>
      </c>
      <c r="G1307" s="66">
        <v>1.35935322</v>
      </c>
      <c r="H1307" s="65">
        <v>0.25001499900000002</v>
      </c>
    </row>
    <row r="1308" spans="1:8">
      <c r="A1308" s="66">
        <v>4.5044425730000004</v>
      </c>
      <c r="B1308" s="26">
        <v>71.943657569999999</v>
      </c>
      <c r="C1308" s="2" t="str">
        <f t="shared" si="20"/>
        <v>Aerobic conditions</v>
      </c>
      <c r="E1308" s="66">
        <v>1.3560063710000001</v>
      </c>
      <c r="F1308" s="1">
        <v>4413</v>
      </c>
      <c r="G1308" s="66">
        <v>1.362704288</v>
      </c>
      <c r="H1308" s="65">
        <v>0.25006300399999998</v>
      </c>
    </row>
    <row r="1309" spans="1:8">
      <c r="A1309" s="66">
        <v>4.5078035999999999</v>
      </c>
      <c r="B1309" s="26">
        <v>71.816398039999996</v>
      </c>
      <c r="C1309" s="2" t="str">
        <f t="shared" si="20"/>
        <v>Aerobic conditions</v>
      </c>
      <c r="E1309" s="66">
        <v>1.35935322</v>
      </c>
      <c r="F1309" s="1">
        <v>4414</v>
      </c>
      <c r="G1309" s="66">
        <v>1.3660517919999999</v>
      </c>
      <c r="H1309" s="65">
        <v>0.25000199899999997</v>
      </c>
    </row>
    <row r="1310" spans="1:8">
      <c r="A1310" s="66">
        <v>4.5111398820000002</v>
      </c>
      <c r="B1310" s="26">
        <v>71.689414470000003</v>
      </c>
      <c r="C1310" s="2" t="str">
        <f t="shared" si="20"/>
        <v>Aerobic conditions</v>
      </c>
      <c r="E1310" s="66">
        <v>1.362704288</v>
      </c>
      <c r="F1310" s="1">
        <v>4389</v>
      </c>
      <c r="G1310" s="66">
        <v>1.3694023500000001</v>
      </c>
      <c r="H1310" s="65">
        <v>0.25031500200000001</v>
      </c>
    </row>
    <row r="1311" spans="1:8">
      <c r="A1311" s="66">
        <v>4.514479057</v>
      </c>
      <c r="B1311" s="26">
        <v>71.763824700000001</v>
      </c>
      <c r="C1311" s="2" t="str">
        <f t="shared" si="20"/>
        <v>Aerobic conditions</v>
      </c>
      <c r="E1311" s="66">
        <v>1.3660517919999999</v>
      </c>
      <c r="F1311" s="1">
        <v>4406</v>
      </c>
      <c r="G1311" s="66">
        <v>1.3727616869999999</v>
      </c>
      <c r="H1311" s="65">
        <v>0.25014700299999998</v>
      </c>
    </row>
    <row r="1312" spans="1:8">
      <c r="A1312" s="66">
        <v>4.5178462640000001</v>
      </c>
      <c r="B1312" s="26">
        <v>71.626025909999996</v>
      </c>
      <c r="C1312" s="2" t="str">
        <f t="shared" si="20"/>
        <v>Aerobic conditions</v>
      </c>
      <c r="E1312" s="66">
        <v>1.3694023500000001</v>
      </c>
      <c r="F1312" s="1">
        <v>4386</v>
      </c>
      <c r="G1312" s="66">
        <v>1.3761035660000001</v>
      </c>
      <c r="H1312" s="65">
        <v>0.249996994</v>
      </c>
    </row>
    <row r="1313" spans="1:8">
      <c r="A1313" s="66">
        <v>4.5245358050000002</v>
      </c>
      <c r="B1313" s="26">
        <v>71.626025909999996</v>
      </c>
      <c r="C1313" s="2" t="str">
        <f t="shared" si="20"/>
        <v>Aerobic conditions</v>
      </c>
      <c r="E1313" s="66">
        <v>1.3727616869999999</v>
      </c>
      <c r="F1313" s="1">
        <v>4398</v>
      </c>
      <c r="G1313" s="66">
        <v>1.3794449280000001</v>
      </c>
      <c r="H1313" s="65">
        <v>0.249886993</v>
      </c>
    </row>
    <row r="1314" spans="1:8">
      <c r="A1314" s="66">
        <v>4.5279050090000004</v>
      </c>
      <c r="B1314" s="26">
        <v>71.436271880000007</v>
      </c>
      <c r="C1314" s="2" t="str">
        <f t="shared" si="20"/>
        <v>Aerobic conditions</v>
      </c>
      <c r="E1314" s="66">
        <v>1.3761035660000001</v>
      </c>
      <c r="F1314" s="1">
        <v>4409</v>
      </c>
      <c r="G1314" s="66">
        <v>1.382783836</v>
      </c>
      <c r="H1314" s="65">
        <v>0.250029999</v>
      </c>
    </row>
    <row r="1315" spans="1:8">
      <c r="A1315" s="66">
        <v>4.5312382280000003</v>
      </c>
      <c r="B1315" s="26">
        <v>71.626025909999996</v>
      </c>
      <c r="C1315" s="2" t="str">
        <f t="shared" si="20"/>
        <v>Aerobic conditions</v>
      </c>
      <c r="E1315" s="66">
        <v>1.3794449280000001</v>
      </c>
      <c r="F1315" s="1">
        <v>4406</v>
      </c>
      <c r="G1315" s="66">
        <v>1.386133372</v>
      </c>
      <c r="H1315" s="65">
        <v>0.25004699699999999</v>
      </c>
    </row>
    <row r="1316" spans="1:8">
      <c r="A1316" s="66">
        <v>4.534595736</v>
      </c>
      <c r="B1316" s="26">
        <v>71.499454720000003</v>
      </c>
      <c r="C1316" s="2" t="str">
        <f t="shared" si="20"/>
        <v>Aerobic conditions</v>
      </c>
      <c r="E1316" s="66">
        <v>1.382783836</v>
      </c>
      <c r="F1316" s="1">
        <v>4380</v>
      </c>
      <c r="G1316" s="66">
        <v>1.3894898250000001</v>
      </c>
      <c r="H1316" s="65">
        <v>0.25003799399999999</v>
      </c>
    </row>
    <row r="1317" spans="1:8">
      <c r="A1317" s="66">
        <v>4.5379515030000004</v>
      </c>
      <c r="B1317" s="26">
        <v>71.373157410000005</v>
      </c>
      <c r="C1317" s="2" t="str">
        <f t="shared" si="20"/>
        <v>Aerobic conditions</v>
      </c>
      <c r="E1317" s="66">
        <v>1.386133372</v>
      </c>
      <c r="F1317" s="1">
        <v>4402</v>
      </c>
      <c r="G1317" s="66">
        <v>1.3928350270000001</v>
      </c>
      <c r="H1317" s="65">
        <v>0.25002699299999998</v>
      </c>
    </row>
    <row r="1318" spans="1:8">
      <c r="A1318" s="66">
        <v>4.5413100609999999</v>
      </c>
      <c r="B1318" s="26">
        <v>71.436271880000007</v>
      </c>
      <c r="C1318" s="2" t="str">
        <f t="shared" si="20"/>
        <v>Aerobic conditions</v>
      </c>
      <c r="E1318" s="66">
        <v>1.3894898250000001</v>
      </c>
      <c r="F1318" s="1">
        <v>4423</v>
      </c>
      <c r="G1318" s="66">
        <v>1.3961859560000001</v>
      </c>
      <c r="H1318" s="65">
        <v>0.25032800300000002</v>
      </c>
    </row>
    <row r="1319" spans="1:8">
      <c r="A1319" s="66">
        <v>4.544666769</v>
      </c>
      <c r="B1319" s="26">
        <v>71.499454720000003</v>
      </c>
      <c r="C1319" s="2" t="str">
        <f t="shared" si="20"/>
        <v>Aerobic conditions</v>
      </c>
      <c r="E1319" s="66">
        <v>1.3928350270000001</v>
      </c>
      <c r="F1319" s="1">
        <v>4380</v>
      </c>
      <c r="G1319" s="66">
        <v>1.3995371270000001</v>
      </c>
      <c r="H1319" s="65">
        <v>0.249778</v>
      </c>
    </row>
    <row r="1320" spans="1:8">
      <c r="A1320" s="66">
        <v>4.5480280300000002</v>
      </c>
      <c r="B1320" s="26">
        <v>71.373157410000005</v>
      </c>
      <c r="C1320" s="2" t="str">
        <f t="shared" si="20"/>
        <v>Aerobic conditions</v>
      </c>
      <c r="E1320" s="66">
        <v>1.3961859560000001</v>
      </c>
      <c r="F1320" s="1">
        <v>4373</v>
      </c>
      <c r="G1320" s="66">
        <v>1.4028889280000001</v>
      </c>
      <c r="H1320" s="65">
        <v>0.250085999</v>
      </c>
    </row>
    <row r="1321" spans="1:8">
      <c r="A1321" s="66">
        <v>4.5513874410000001</v>
      </c>
      <c r="B1321" s="26">
        <v>71.247133169999998</v>
      </c>
      <c r="C1321" s="2" t="str">
        <f t="shared" si="20"/>
        <v>Aerobic conditions</v>
      </c>
      <c r="E1321" s="66">
        <v>1.3995371270000001</v>
      </c>
      <c r="F1321" s="1">
        <v>4410</v>
      </c>
      <c r="G1321" s="66">
        <v>1.406240167</v>
      </c>
      <c r="H1321" s="65">
        <v>0.250160995</v>
      </c>
    </row>
    <row r="1322" spans="1:8">
      <c r="A1322" s="66">
        <v>4.5547468560000004</v>
      </c>
      <c r="B1322" s="26">
        <v>71.247133169999998</v>
      </c>
      <c r="C1322" s="2" t="str">
        <f t="shared" si="20"/>
        <v>Aerobic conditions</v>
      </c>
      <c r="E1322" s="66">
        <v>1.4028889280000001</v>
      </c>
      <c r="F1322" s="1">
        <v>4396</v>
      </c>
      <c r="G1322" s="66">
        <v>1.4095951870000001</v>
      </c>
      <c r="H1322" s="65">
        <v>0.25003300499999997</v>
      </c>
    </row>
    <row r="1323" spans="1:8">
      <c r="A1323" s="66">
        <v>4.5581158630000003</v>
      </c>
      <c r="B1323" s="26">
        <v>71.121381159999999</v>
      </c>
      <c r="C1323" s="2" t="str">
        <f t="shared" si="20"/>
        <v>Aerobic conditions</v>
      </c>
      <c r="E1323" s="66">
        <v>1.406240167</v>
      </c>
      <c r="F1323" s="1">
        <v>4408</v>
      </c>
      <c r="G1323" s="66">
        <v>1.412946021</v>
      </c>
      <c r="H1323" s="65">
        <v>0.25009300200000001</v>
      </c>
    </row>
    <row r="1324" spans="1:8">
      <c r="A1324" s="66">
        <v>4.5614449009999998</v>
      </c>
      <c r="B1324" s="26">
        <v>71.184223180000004</v>
      </c>
      <c r="C1324" s="2" t="str">
        <f t="shared" si="20"/>
        <v>Aerobic conditions</v>
      </c>
      <c r="E1324" s="66">
        <v>1.4095951870000001</v>
      </c>
      <c r="F1324" s="1">
        <v>4401</v>
      </c>
      <c r="G1324" s="66">
        <v>1.4162912329999999</v>
      </c>
      <c r="H1324" s="65">
        <v>0.24990100100000001</v>
      </c>
    </row>
    <row r="1325" spans="1:8">
      <c r="A1325" s="66">
        <v>4.5648049999999998</v>
      </c>
      <c r="B1325" s="26">
        <v>71.121381159999999</v>
      </c>
      <c r="C1325" s="2" t="str">
        <f t="shared" si="20"/>
        <v>Aerobic conditions</v>
      </c>
      <c r="E1325" s="66">
        <v>1.412946021</v>
      </c>
      <c r="F1325" s="1">
        <v>4419</v>
      </c>
      <c r="G1325" s="66">
        <v>1.4196215910000001</v>
      </c>
      <c r="H1325" s="65">
        <v>0.24998500100000001</v>
      </c>
    </row>
    <row r="1326" spans="1:8">
      <c r="A1326" s="66">
        <v>4.5681651130000001</v>
      </c>
      <c r="B1326" s="26">
        <v>70.870690600000003</v>
      </c>
      <c r="C1326" s="2" t="str">
        <f t="shared" si="20"/>
        <v>Aerobic conditions</v>
      </c>
      <c r="E1326" s="66">
        <v>1.4162912329999999</v>
      </c>
      <c r="F1326" s="1">
        <v>4400</v>
      </c>
      <c r="G1326" s="66">
        <v>1.4229673780000001</v>
      </c>
      <c r="H1326" s="65">
        <v>0.25000399800000001</v>
      </c>
    </row>
    <row r="1327" spans="1:8">
      <c r="A1327" s="66">
        <v>4.5715079410000001</v>
      </c>
      <c r="B1327" s="26">
        <v>70.870690600000003</v>
      </c>
      <c r="C1327" s="2" t="str">
        <f t="shared" si="20"/>
        <v>Aerobic conditions</v>
      </c>
      <c r="E1327" s="66">
        <v>1.4196215910000001</v>
      </c>
      <c r="F1327" s="1">
        <v>4403</v>
      </c>
      <c r="G1327" s="66">
        <v>1.426314796</v>
      </c>
      <c r="H1327" s="65">
        <v>0.250339005</v>
      </c>
    </row>
    <row r="1328" spans="1:8">
      <c r="A1328" s="66">
        <v>4.5748716949999997</v>
      </c>
      <c r="B1328" s="26">
        <v>70.933261810000005</v>
      </c>
      <c r="C1328" s="2" t="str">
        <f t="shared" si="20"/>
        <v>Aerobic conditions</v>
      </c>
      <c r="E1328" s="66">
        <v>1.4229673780000001</v>
      </c>
      <c r="F1328" s="1">
        <v>4408</v>
      </c>
      <c r="G1328" s="66">
        <v>1.429665763</v>
      </c>
      <c r="H1328" s="65">
        <v>0.25015400700000001</v>
      </c>
    </row>
    <row r="1329" spans="1:8">
      <c r="A1329" s="66">
        <v>4.5782294659999998</v>
      </c>
      <c r="B1329" s="26">
        <v>70.870690600000003</v>
      </c>
      <c r="C1329" s="2" t="str">
        <f t="shared" si="20"/>
        <v>Aerobic conditions</v>
      </c>
      <c r="E1329" s="66">
        <v>1.426314796</v>
      </c>
      <c r="F1329" s="1">
        <v>4411</v>
      </c>
      <c r="G1329" s="66">
        <v>1.4330166550000001</v>
      </c>
      <c r="H1329" s="65">
        <v>0.24967900100000001</v>
      </c>
    </row>
    <row r="1330" spans="1:8">
      <c r="A1330" s="66">
        <v>4.5849403789999998</v>
      </c>
      <c r="B1330" s="26">
        <v>70.870690600000003</v>
      </c>
      <c r="C1330" s="2" t="str">
        <f t="shared" si="20"/>
        <v>Aerobic conditions</v>
      </c>
      <c r="E1330" s="66">
        <v>1.429665763</v>
      </c>
      <c r="F1330" s="1">
        <v>4414</v>
      </c>
      <c r="G1330" s="66">
        <v>1.4363629529999999</v>
      </c>
      <c r="H1330" s="65">
        <v>0.24977400199999999</v>
      </c>
    </row>
    <row r="1331" spans="1:8">
      <c r="A1331" s="66">
        <v>4.588294726</v>
      </c>
      <c r="B1331" s="26">
        <v>70.683381249999996</v>
      </c>
      <c r="C1331" s="2" t="str">
        <f t="shared" si="20"/>
        <v>Aerobic conditions</v>
      </c>
      <c r="E1331" s="66">
        <v>1.4330166550000001</v>
      </c>
      <c r="F1331" s="1">
        <v>4404</v>
      </c>
      <c r="G1331" s="66">
        <v>1.4397176920000001</v>
      </c>
      <c r="H1331" s="65">
        <v>0.25001100199999998</v>
      </c>
    </row>
    <row r="1332" spans="1:8">
      <c r="A1332" s="66">
        <v>4.5916487439999996</v>
      </c>
      <c r="B1332" s="26">
        <v>70.621079230000007</v>
      </c>
      <c r="C1332" s="2" t="str">
        <f t="shared" si="20"/>
        <v>Aerobic conditions</v>
      </c>
      <c r="E1332" s="66">
        <v>1.4363629529999999</v>
      </c>
      <c r="F1332" s="1">
        <v>4392</v>
      </c>
      <c r="G1332" s="66">
        <v>1.4430693029999999</v>
      </c>
      <c r="H1332" s="65">
        <v>0.24993299899999999</v>
      </c>
    </row>
    <row r="1333" spans="1:8">
      <c r="A1333" s="66">
        <v>4.5950088320000004</v>
      </c>
      <c r="B1333" s="26">
        <v>70.683381249999996</v>
      </c>
      <c r="C1333" s="2" t="str">
        <f t="shared" si="20"/>
        <v>Aerobic conditions</v>
      </c>
      <c r="E1333" s="66">
        <v>1.4397176920000001</v>
      </c>
      <c r="F1333" s="1">
        <v>4388</v>
      </c>
      <c r="G1333" s="66">
        <v>1.446415945</v>
      </c>
      <c r="H1333" s="65">
        <v>0.250080994</v>
      </c>
    </row>
    <row r="1334" spans="1:8">
      <c r="A1334" s="66">
        <v>4.5983690089999998</v>
      </c>
      <c r="B1334" s="26">
        <v>70.683381249999996</v>
      </c>
      <c r="C1334" s="2" t="str">
        <f t="shared" si="20"/>
        <v>Aerobic conditions</v>
      </c>
      <c r="E1334" s="66">
        <v>1.4430693029999999</v>
      </c>
      <c r="F1334" s="1">
        <v>4382</v>
      </c>
      <c r="G1334" s="66">
        <v>1.44976679</v>
      </c>
      <c r="H1334" s="65">
        <v>0.24993400599999999</v>
      </c>
    </row>
    <row r="1335" spans="1:8">
      <c r="A1335" s="66">
        <v>4.6017150989999998</v>
      </c>
      <c r="B1335" s="26">
        <v>70.621079230000007</v>
      </c>
      <c r="C1335" s="2" t="str">
        <f t="shared" si="20"/>
        <v>Aerobic conditions</v>
      </c>
      <c r="E1335" s="66">
        <v>1.446415945</v>
      </c>
      <c r="F1335" s="1">
        <v>4394</v>
      </c>
      <c r="G1335" s="66">
        <v>1.4531114490000001</v>
      </c>
      <c r="H1335" s="65">
        <v>0.250302994</v>
      </c>
    </row>
    <row r="1336" spans="1:8">
      <c r="A1336" s="66">
        <v>4.6050794970000002</v>
      </c>
      <c r="B1336" s="26">
        <v>70.558844250000007</v>
      </c>
      <c r="C1336" s="2" t="str">
        <f t="shared" si="20"/>
        <v>Aerobic conditions</v>
      </c>
      <c r="E1336" s="66">
        <v>1.44976679</v>
      </c>
      <c r="F1336" s="1">
        <v>4409</v>
      </c>
      <c r="G1336" s="66">
        <v>1.456470071</v>
      </c>
      <c r="H1336" s="65">
        <v>0.24964700300000001</v>
      </c>
    </row>
    <row r="1337" spans="1:8">
      <c r="A1337" s="66">
        <v>4.6084350110000001</v>
      </c>
      <c r="B1337" s="26">
        <v>70.434575019999997</v>
      </c>
      <c r="C1337" s="2" t="str">
        <f t="shared" si="20"/>
        <v>Aerobic conditions</v>
      </c>
      <c r="E1337" s="66">
        <v>1.4531114490000001</v>
      </c>
      <c r="F1337" s="1">
        <v>4388</v>
      </c>
      <c r="G1337" s="66">
        <v>1.4598182749999999</v>
      </c>
      <c r="H1337" s="65">
        <v>0.25022500600000003</v>
      </c>
    </row>
    <row r="1338" spans="1:8">
      <c r="A1338" s="66">
        <v>4.6151367380000003</v>
      </c>
      <c r="B1338" s="26">
        <v>70.434575019999997</v>
      </c>
      <c r="C1338" s="2" t="str">
        <f t="shared" si="20"/>
        <v>Aerobic conditions</v>
      </c>
      <c r="E1338" s="66">
        <v>1.456470071</v>
      </c>
      <c r="F1338" s="1">
        <v>4385</v>
      </c>
      <c r="G1338" s="66">
        <v>1.4631747960000001</v>
      </c>
      <c r="H1338" s="65">
        <v>0.25013000499999999</v>
      </c>
    </row>
    <row r="1339" spans="1:8">
      <c r="A1339" s="66">
        <v>4.6184877359999996</v>
      </c>
      <c r="B1339" s="26">
        <v>70.248671509999994</v>
      </c>
      <c r="C1339" s="2" t="str">
        <f t="shared" si="20"/>
        <v>Aerobic conditions</v>
      </c>
      <c r="E1339" s="66">
        <v>1.4598182749999999</v>
      </c>
      <c r="F1339" s="1">
        <v>4405</v>
      </c>
      <c r="G1339" s="66">
        <v>1.466526537</v>
      </c>
      <c r="H1339" s="65">
        <v>0.25000599699999998</v>
      </c>
    </row>
    <row r="1340" spans="1:8">
      <c r="A1340" s="66">
        <v>4.6218464450000001</v>
      </c>
      <c r="B1340" s="26">
        <v>70.434575019999997</v>
      </c>
      <c r="C1340" s="2" t="str">
        <f t="shared" si="20"/>
        <v>Aerobic conditions</v>
      </c>
      <c r="E1340" s="66">
        <v>1.4631747960000001</v>
      </c>
      <c r="F1340" s="1">
        <v>4395</v>
      </c>
      <c r="G1340" s="66">
        <v>1.4698851449999999</v>
      </c>
      <c r="H1340" s="65">
        <v>0.250031006</v>
      </c>
    </row>
    <row r="1341" spans="1:8">
      <c r="A1341" s="66">
        <v>4.625176293</v>
      </c>
      <c r="B1341" s="26">
        <v>70.434575019999997</v>
      </c>
      <c r="C1341" s="2" t="str">
        <f t="shared" si="20"/>
        <v>Aerobic conditions</v>
      </c>
      <c r="E1341" s="66">
        <v>1.466526537</v>
      </c>
      <c r="F1341" s="1">
        <v>4394</v>
      </c>
      <c r="G1341" s="66">
        <v>1.47324615</v>
      </c>
      <c r="H1341" s="65">
        <v>0.24996600299999999</v>
      </c>
    </row>
    <row r="1342" spans="1:8">
      <c r="A1342" s="66">
        <v>4.6285363999999998</v>
      </c>
      <c r="B1342" s="26">
        <v>70.17612561</v>
      </c>
      <c r="C1342" s="2" t="str">
        <f t="shared" si="20"/>
        <v>Aerobic conditions</v>
      </c>
      <c r="E1342" s="66">
        <v>1.4698851449999999</v>
      </c>
      <c r="F1342" s="1">
        <v>4402</v>
      </c>
      <c r="G1342" s="66">
        <v>1.476597538</v>
      </c>
      <c r="H1342" s="65">
        <v>0.250113998</v>
      </c>
    </row>
    <row r="1343" spans="1:8">
      <c r="A1343" s="66">
        <v>4.6318873260000002</v>
      </c>
      <c r="B1343" s="26">
        <v>70.237951140000007</v>
      </c>
      <c r="C1343" s="2" t="str">
        <f t="shared" si="20"/>
        <v>Aerobic conditions</v>
      </c>
      <c r="E1343" s="66">
        <v>1.47324615</v>
      </c>
      <c r="F1343" s="1">
        <v>4424</v>
      </c>
      <c r="G1343" s="66">
        <v>1.4799559369999999</v>
      </c>
      <c r="H1343" s="65">
        <v>0.249917007</v>
      </c>
    </row>
    <row r="1344" spans="1:8">
      <c r="A1344" s="66">
        <v>4.6352383599999998</v>
      </c>
      <c r="B1344" s="26">
        <v>70.186836690000007</v>
      </c>
      <c r="C1344" s="2" t="str">
        <f t="shared" si="20"/>
        <v>Aerobic conditions</v>
      </c>
      <c r="E1344" s="66">
        <v>1.476597538</v>
      </c>
      <c r="F1344" s="1">
        <v>4390</v>
      </c>
      <c r="G1344" s="66">
        <v>1.4833070799999999</v>
      </c>
      <c r="H1344" s="65">
        <v>0.249608002</v>
      </c>
    </row>
    <row r="1345" spans="1:8">
      <c r="A1345" s="66">
        <v>4.6385723409999997</v>
      </c>
      <c r="B1345" s="26">
        <v>70.052673470000002</v>
      </c>
      <c r="C1345" s="2" t="str">
        <f t="shared" si="20"/>
        <v>Aerobic conditions</v>
      </c>
      <c r="E1345" s="66">
        <v>1.4799559369999999</v>
      </c>
      <c r="F1345" s="1">
        <v>4396</v>
      </c>
      <c r="G1345" s="66">
        <v>1.4866450280000001</v>
      </c>
      <c r="H1345" s="65">
        <v>0.24985600299999999</v>
      </c>
    </row>
    <row r="1346" spans="1:8">
      <c r="A1346" s="66">
        <v>4.6419121050000003</v>
      </c>
      <c r="B1346" s="26">
        <v>69.940159890000004</v>
      </c>
      <c r="C1346" s="2" t="str">
        <f t="shared" si="20"/>
        <v>Aerobic conditions</v>
      </c>
      <c r="E1346" s="66">
        <v>1.4833070799999999</v>
      </c>
      <c r="F1346" s="1">
        <v>4407</v>
      </c>
      <c r="G1346" s="66">
        <v>1.490000437</v>
      </c>
      <c r="H1346" s="65">
        <v>0.24978799400000001</v>
      </c>
    </row>
    <row r="1347" spans="1:8">
      <c r="A1347" s="66">
        <v>4.6486059089999996</v>
      </c>
      <c r="B1347" s="26">
        <v>69.940159890000004</v>
      </c>
      <c r="C1347" s="2" t="str">
        <f t="shared" ref="C1347:C1410" si="21">IF(B1347&gt;5,"Aerobic conditions","Oxygen Limitations")</f>
        <v>Aerobic conditions</v>
      </c>
      <c r="E1347" s="66">
        <v>1.4866450280000001</v>
      </c>
      <c r="F1347" s="1">
        <v>4393</v>
      </c>
      <c r="G1347" s="66">
        <v>1.493355204</v>
      </c>
      <c r="H1347" s="65">
        <v>0.249779007</v>
      </c>
    </row>
    <row r="1348" spans="1:8">
      <c r="A1348" s="66">
        <v>4.6519392750000002</v>
      </c>
      <c r="B1348" s="26">
        <v>70.001729920000002</v>
      </c>
      <c r="C1348" s="2" t="str">
        <f t="shared" si="21"/>
        <v>Aerobic conditions</v>
      </c>
      <c r="E1348" s="66">
        <v>1.490000437</v>
      </c>
      <c r="F1348" s="1">
        <v>4399</v>
      </c>
      <c r="G1348" s="66">
        <v>1.496715609</v>
      </c>
      <c r="H1348" s="65">
        <v>0.249889008</v>
      </c>
    </row>
    <row r="1349" spans="1:8">
      <c r="A1349" s="66">
        <v>4.6553040890000004</v>
      </c>
      <c r="B1349" s="26">
        <v>69.745198759999994</v>
      </c>
      <c r="C1349" s="2" t="str">
        <f t="shared" si="21"/>
        <v>Aerobic conditions</v>
      </c>
      <c r="E1349" s="66">
        <v>1.493355204</v>
      </c>
      <c r="F1349" s="1">
        <v>4390</v>
      </c>
      <c r="G1349" s="66">
        <v>1.500070684</v>
      </c>
      <c r="H1349" s="65">
        <v>0.24989399700000001</v>
      </c>
    </row>
    <row r="1350" spans="1:8">
      <c r="A1350" s="66">
        <v>4.6586357530000004</v>
      </c>
      <c r="B1350" s="26">
        <v>69.817217580000005</v>
      </c>
      <c r="C1350" s="2" t="str">
        <f t="shared" si="21"/>
        <v>Aerobic conditions</v>
      </c>
      <c r="E1350" s="66">
        <v>1.496715609</v>
      </c>
      <c r="F1350" s="1">
        <v>4425</v>
      </c>
      <c r="G1350" s="66">
        <v>1.503430292</v>
      </c>
      <c r="H1350" s="65">
        <v>0.24998699999999999</v>
      </c>
    </row>
    <row r="1351" spans="1:8">
      <c r="A1351" s="66">
        <v>4.6619915350000003</v>
      </c>
      <c r="B1351" s="26">
        <v>69.755845100000002</v>
      </c>
      <c r="C1351" s="2" t="str">
        <f t="shared" si="21"/>
        <v>Aerobic conditions</v>
      </c>
      <c r="E1351" s="66">
        <v>1.500070684</v>
      </c>
      <c r="F1351" s="1">
        <v>4391</v>
      </c>
      <c r="G1351" s="66">
        <v>1.506778137</v>
      </c>
      <c r="H1351" s="65">
        <v>0.24997799700000001</v>
      </c>
    </row>
    <row r="1352" spans="1:8">
      <c r="A1352" s="66">
        <v>4.6653393369999998</v>
      </c>
      <c r="B1352" s="26">
        <v>69.817217580000005</v>
      </c>
      <c r="C1352" s="2" t="str">
        <f t="shared" si="21"/>
        <v>Aerobic conditions</v>
      </c>
      <c r="E1352" s="66">
        <v>1.503430292</v>
      </c>
      <c r="F1352" s="1">
        <v>4414</v>
      </c>
      <c r="G1352" s="66">
        <v>1.510136991</v>
      </c>
      <c r="H1352" s="65">
        <v>0.24995199600000001</v>
      </c>
    </row>
    <row r="1353" spans="1:8">
      <c r="A1353" s="66">
        <v>4.6686944090000004</v>
      </c>
      <c r="B1353" s="26">
        <v>69.755845100000002</v>
      </c>
      <c r="C1353" s="2" t="str">
        <f t="shared" si="21"/>
        <v>Aerobic conditions</v>
      </c>
      <c r="E1353" s="66">
        <v>1.506778137</v>
      </c>
      <c r="F1353" s="1">
        <v>4402</v>
      </c>
      <c r="G1353" s="66">
        <v>1.513483549</v>
      </c>
      <c r="H1353" s="65">
        <v>0.24998199500000001</v>
      </c>
    </row>
    <row r="1354" spans="1:8">
      <c r="A1354" s="66">
        <v>4.6720569599999999</v>
      </c>
      <c r="B1354" s="26">
        <v>69.817217580000005</v>
      </c>
      <c r="C1354" s="2" t="str">
        <f t="shared" si="21"/>
        <v>Aerobic conditions</v>
      </c>
      <c r="E1354" s="66">
        <v>1.510136991</v>
      </c>
      <c r="F1354" s="1">
        <v>4415</v>
      </c>
      <c r="G1354" s="66">
        <v>1.5168424519999999</v>
      </c>
      <c r="H1354" s="65">
        <v>0.25016000399999999</v>
      </c>
    </row>
    <row r="1355" spans="1:8">
      <c r="A1355" s="66">
        <v>4.6754064660000001</v>
      </c>
      <c r="B1355" s="26">
        <v>69.633297010000007</v>
      </c>
      <c r="C1355" s="2" t="str">
        <f t="shared" si="21"/>
        <v>Aerobic conditions</v>
      </c>
      <c r="E1355" s="66">
        <v>1.513483549</v>
      </c>
      <c r="F1355" s="1">
        <v>4389</v>
      </c>
      <c r="G1355" s="66">
        <v>1.520200014</v>
      </c>
      <c r="H1355" s="65">
        <v>0.25000399800000001</v>
      </c>
    </row>
    <row r="1356" spans="1:8">
      <c r="A1356" s="66">
        <v>4.678764878</v>
      </c>
      <c r="B1356" s="26">
        <v>69.572121199999998</v>
      </c>
      <c r="C1356" s="2" t="str">
        <f t="shared" si="21"/>
        <v>Aerobic conditions</v>
      </c>
      <c r="E1356" s="66">
        <v>1.5168424519999999</v>
      </c>
      <c r="F1356" s="1">
        <v>4392</v>
      </c>
      <c r="G1356" s="66">
        <v>1.523553392</v>
      </c>
      <c r="H1356" s="65">
        <v>0.250085999</v>
      </c>
    </row>
    <row r="1357" spans="1:8">
      <c r="A1357" s="66">
        <v>4.6854895189999999</v>
      </c>
      <c r="B1357" s="26">
        <v>69.572121199999998</v>
      </c>
      <c r="C1357" s="2" t="str">
        <f t="shared" si="21"/>
        <v>Aerobic conditions</v>
      </c>
      <c r="E1357" s="66">
        <v>1.520200014</v>
      </c>
      <c r="F1357" s="1">
        <v>4394</v>
      </c>
      <c r="G1357" s="66">
        <v>1.526904359</v>
      </c>
      <c r="H1357" s="65">
        <v>0.25013600200000002</v>
      </c>
    </row>
    <row r="1358" spans="1:8">
      <c r="A1358" s="66">
        <v>4.6888495490000004</v>
      </c>
      <c r="B1358" s="26">
        <v>69.388985539999993</v>
      </c>
      <c r="C1358" s="2" t="str">
        <f t="shared" si="21"/>
        <v>Aerobic conditions</v>
      </c>
      <c r="E1358" s="66">
        <v>1.523553392</v>
      </c>
      <c r="F1358" s="1">
        <v>4436</v>
      </c>
      <c r="G1358" s="66">
        <v>1.530260934</v>
      </c>
      <c r="H1358" s="65">
        <v>0.25003900099999998</v>
      </c>
    </row>
    <row r="1359" spans="1:8">
      <c r="A1359" s="66">
        <v>4.69220462</v>
      </c>
      <c r="B1359" s="26">
        <v>69.449965559999995</v>
      </c>
      <c r="C1359" s="2" t="str">
        <f t="shared" si="21"/>
        <v>Aerobic conditions</v>
      </c>
      <c r="E1359" s="66">
        <v>1.526904359</v>
      </c>
      <c r="F1359" s="1">
        <v>4397</v>
      </c>
      <c r="G1359" s="66">
        <v>1.533618785</v>
      </c>
      <c r="H1359" s="65">
        <v>0.249979004</v>
      </c>
    </row>
    <row r="1360" spans="1:8">
      <c r="A1360" s="66">
        <v>4.6955469110000001</v>
      </c>
      <c r="B1360" s="26">
        <v>69.267220609999995</v>
      </c>
      <c r="C1360" s="2" t="str">
        <f t="shared" si="21"/>
        <v>Aerobic conditions</v>
      </c>
      <c r="E1360" s="66">
        <v>1.530260934</v>
      </c>
      <c r="F1360" s="1">
        <v>4415</v>
      </c>
      <c r="G1360" s="66">
        <v>1.5369751739999999</v>
      </c>
      <c r="H1360" s="65">
        <v>0.25027000399999999</v>
      </c>
    </row>
    <row r="1361" spans="1:8">
      <c r="A1361" s="66">
        <v>4.6988928589999999</v>
      </c>
      <c r="B1361" s="26">
        <v>69.267220609999995</v>
      </c>
      <c r="C1361" s="2" t="str">
        <f t="shared" si="21"/>
        <v>Aerobic conditions</v>
      </c>
      <c r="E1361" s="66">
        <v>1.533618785</v>
      </c>
      <c r="F1361" s="1">
        <v>4408</v>
      </c>
      <c r="G1361" s="66">
        <v>1.5403320810000001</v>
      </c>
      <c r="H1361" s="65">
        <v>0.25034899900000002</v>
      </c>
    </row>
    <row r="1362" spans="1:8">
      <c r="A1362" s="66">
        <v>4.70226202</v>
      </c>
      <c r="B1362" s="26">
        <v>69.145715179999996</v>
      </c>
      <c r="C1362" s="2" t="str">
        <f t="shared" si="21"/>
        <v>Aerobic conditions</v>
      </c>
      <c r="E1362" s="66">
        <v>1.5369751739999999</v>
      </c>
      <c r="F1362" s="1">
        <v>4419</v>
      </c>
      <c r="G1362" s="66">
        <v>1.5436772249999999</v>
      </c>
      <c r="H1362" s="65">
        <v>0.25023199499999998</v>
      </c>
    </row>
    <row r="1363" spans="1:8">
      <c r="A1363" s="66">
        <v>4.708968574</v>
      </c>
      <c r="B1363" s="26">
        <v>69.145715179999996</v>
      </c>
      <c r="C1363" s="2" t="str">
        <f t="shared" si="21"/>
        <v>Aerobic conditions</v>
      </c>
      <c r="E1363" s="66">
        <v>1.5403320810000001</v>
      </c>
      <c r="F1363" s="1">
        <v>4378</v>
      </c>
      <c r="G1363" s="66">
        <v>1.5470292459999999</v>
      </c>
      <c r="H1363" s="65">
        <v>0.25016799899999997</v>
      </c>
    </row>
    <row r="1364" spans="1:8">
      <c r="A1364" s="66">
        <v>4.7123202209999997</v>
      </c>
      <c r="B1364" s="26">
        <v>69.135160440000007</v>
      </c>
      <c r="C1364" s="2" t="str">
        <f t="shared" si="21"/>
        <v>Aerobic conditions</v>
      </c>
      <c r="E1364" s="66">
        <v>1.5436772249999999</v>
      </c>
      <c r="F1364" s="1">
        <v>4404</v>
      </c>
      <c r="G1364" s="66">
        <v>1.550383509</v>
      </c>
      <c r="H1364" s="65">
        <v>0.24992999299999999</v>
      </c>
    </row>
    <row r="1365" spans="1:8">
      <c r="A1365" s="66">
        <v>4.7156701229999998</v>
      </c>
      <c r="B1365" s="26">
        <v>69.085059529999995</v>
      </c>
      <c r="C1365" s="2" t="str">
        <f t="shared" si="21"/>
        <v>Aerobic conditions</v>
      </c>
      <c r="E1365" s="66">
        <v>1.5470292459999999</v>
      </c>
      <c r="F1365" s="1">
        <v>4395</v>
      </c>
      <c r="G1365" s="66">
        <v>1.5537296620000001</v>
      </c>
      <c r="H1365" s="65">
        <v>0.24994999700000001</v>
      </c>
    </row>
    <row r="1366" spans="1:8">
      <c r="A1366" s="66">
        <v>4.7190211350000002</v>
      </c>
      <c r="B1366" s="26">
        <v>69.013931929999998</v>
      </c>
      <c r="C1366" s="2" t="str">
        <f t="shared" si="21"/>
        <v>Aerobic conditions</v>
      </c>
      <c r="E1366" s="66">
        <v>1.550383509</v>
      </c>
      <c r="F1366" s="1">
        <v>4412</v>
      </c>
      <c r="G1366" s="66">
        <v>1.557086325</v>
      </c>
      <c r="H1366" s="65">
        <v>0.25002699299999998</v>
      </c>
    </row>
    <row r="1367" spans="1:8">
      <c r="A1367" s="66">
        <v>4.7223789050000002</v>
      </c>
      <c r="B1367" s="26">
        <v>68.953414449999997</v>
      </c>
      <c r="C1367" s="2" t="str">
        <f t="shared" si="21"/>
        <v>Aerobic conditions</v>
      </c>
      <c r="E1367" s="66">
        <v>1.5537296620000001</v>
      </c>
      <c r="F1367" s="1">
        <v>4412</v>
      </c>
      <c r="G1367" s="66">
        <v>1.5604418900000001</v>
      </c>
      <c r="H1367" s="65">
        <v>0.25010899399999997</v>
      </c>
    </row>
    <row r="1368" spans="1:8">
      <c r="A1368" s="66">
        <v>4.7257280110000002</v>
      </c>
      <c r="B1368" s="26">
        <v>69.135160440000007</v>
      </c>
      <c r="C1368" s="2" t="str">
        <f t="shared" si="21"/>
        <v>Aerobic conditions</v>
      </c>
      <c r="E1368" s="66">
        <v>1.557086325</v>
      </c>
      <c r="F1368" s="1">
        <v>4400</v>
      </c>
      <c r="G1368" s="66">
        <v>1.5638052520000001</v>
      </c>
      <c r="H1368" s="65">
        <v>0.250024994</v>
      </c>
    </row>
    <row r="1369" spans="1:8">
      <c r="A1369" s="66">
        <v>4.7290833259999996</v>
      </c>
      <c r="B1369" s="26">
        <v>68.953414449999997</v>
      </c>
      <c r="C1369" s="2" t="str">
        <f t="shared" si="21"/>
        <v>Aerobic conditions</v>
      </c>
      <c r="E1369" s="66">
        <v>1.5604418900000001</v>
      </c>
      <c r="F1369" s="1">
        <v>4408</v>
      </c>
      <c r="G1369" s="66">
        <v>1.567161869</v>
      </c>
      <c r="H1369" s="65">
        <v>0.25024999999999997</v>
      </c>
    </row>
    <row r="1370" spans="1:8">
      <c r="A1370" s="66">
        <v>4.7324385879999999</v>
      </c>
      <c r="B1370" s="26">
        <v>68.963941899999995</v>
      </c>
      <c r="C1370" s="2" t="str">
        <f t="shared" si="21"/>
        <v>Aerobic conditions</v>
      </c>
      <c r="E1370" s="66">
        <v>1.5638052520000001</v>
      </c>
      <c r="F1370" s="1">
        <v>4403</v>
      </c>
      <c r="G1370" s="66">
        <v>1.5705112320000001</v>
      </c>
      <c r="H1370" s="65">
        <v>0.249830994</v>
      </c>
    </row>
    <row r="1371" spans="1:8">
      <c r="A1371" s="66">
        <v>4.7357851550000003</v>
      </c>
      <c r="B1371" s="26">
        <v>68.782748170000005</v>
      </c>
      <c r="C1371" s="2" t="str">
        <f t="shared" si="21"/>
        <v>Aerobic conditions</v>
      </c>
      <c r="E1371" s="66">
        <v>1.567161869</v>
      </c>
      <c r="F1371" s="1">
        <v>4407</v>
      </c>
      <c r="G1371" s="66">
        <v>1.573849955</v>
      </c>
      <c r="H1371" s="65">
        <v>0.25018699599999999</v>
      </c>
    </row>
    <row r="1372" spans="1:8">
      <c r="A1372" s="66">
        <v>4.7391403529999998</v>
      </c>
      <c r="B1372" s="26">
        <v>68.662273040000002</v>
      </c>
      <c r="C1372" s="2" t="str">
        <f t="shared" si="21"/>
        <v>Aerobic conditions</v>
      </c>
      <c r="E1372" s="66">
        <v>1.5705112320000001</v>
      </c>
      <c r="F1372" s="1">
        <v>4397</v>
      </c>
      <c r="G1372" s="66">
        <v>1.5772054639999999</v>
      </c>
      <c r="H1372" s="65">
        <v>0.25005999800000001</v>
      </c>
    </row>
    <row r="1373" spans="1:8">
      <c r="A1373" s="66">
        <v>4.7425001599999996</v>
      </c>
      <c r="B1373" s="26">
        <v>68.662273040000002</v>
      </c>
      <c r="C1373" s="2" t="str">
        <f t="shared" si="21"/>
        <v>Aerobic conditions</v>
      </c>
      <c r="E1373" s="66">
        <v>1.573849955</v>
      </c>
      <c r="F1373" s="1">
        <v>4410</v>
      </c>
      <c r="G1373" s="66">
        <v>1.5805602949999999</v>
      </c>
      <c r="H1373" s="65">
        <v>0.24998699999999999</v>
      </c>
    </row>
    <row r="1374" spans="1:8">
      <c r="A1374" s="66">
        <v>4.74585583</v>
      </c>
      <c r="B1374" s="26">
        <v>68.602131400000005</v>
      </c>
      <c r="C1374" s="2" t="str">
        <f t="shared" si="21"/>
        <v>Aerobic conditions</v>
      </c>
      <c r="E1374" s="66">
        <v>1.5772054639999999</v>
      </c>
      <c r="F1374" s="1">
        <v>4417</v>
      </c>
      <c r="G1374" s="66">
        <v>1.5839153699999999</v>
      </c>
      <c r="H1374" s="65">
        <v>0.249972</v>
      </c>
    </row>
    <row r="1375" spans="1:8">
      <c r="A1375" s="66">
        <v>4.749215242</v>
      </c>
      <c r="B1375" s="26">
        <v>68.602131400000005</v>
      </c>
      <c r="C1375" s="2" t="str">
        <f t="shared" si="21"/>
        <v>Aerobic conditions</v>
      </c>
      <c r="E1375" s="66">
        <v>1.5805602949999999</v>
      </c>
      <c r="F1375" s="1">
        <v>4382</v>
      </c>
      <c r="G1375" s="66">
        <v>1.5872487529999999</v>
      </c>
      <c r="H1375" s="65">
        <v>0.249944</v>
      </c>
    </row>
    <row r="1376" spans="1:8">
      <c r="A1376" s="66">
        <v>4.7525696770000003</v>
      </c>
      <c r="B1376" s="26">
        <v>68.662273040000002</v>
      </c>
      <c r="C1376" s="2" t="str">
        <f t="shared" si="21"/>
        <v>Aerobic conditions</v>
      </c>
      <c r="E1376" s="66">
        <v>1.5839153699999999</v>
      </c>
      <c r="F1376" s="1">
        <v>4399</v>
      </c>
      <c r="G1376" s="66">
        <v>1.5906038330000001</v>
      </c>
      <c r="H1376" s="65">
        <v>0.25009500099999998</v>
      </c>
    </row>
    <row r="1377" spans="1:8">
      <c r="A1377" s="66">
        <v>4.7559215310000003</v>
      </c>
      <c r="B1377" s="26">
        <v>68.602131400000005</v>
      </c>
      <c r="C1377" s="2" t="str">
        <f t="shared" si="21"/>
        <v>Aerobic conditions</v>
      </c>
      <c r="E1377" s="66">
        <v>1.5872487529999999</v>
      </c>
      <c r="F1377" s="1">
        <v>4396</v>
      </c>
      <c r="G1377" s="66">
        <v>1.593963266</v>
      </c>
      <c r="H1377" s="65">
        <v>0.24998599199999999</v>
      </c>
    </row>
    <row r="1378" spans="1:8">
      <c r="A1378" s="66">
        <v>4.7626280269999999</v>
      </c>
      <c r="B1378" s="26">
        <v>68.602131400000005</v>
      </c>
      <c r="C1378" s="2" t="str">
        <f t="shared" si="21"/>
        <v>Aerobic conditions</v>
      </c>
      <c r="E1378" s="66">
        <v>1.5906038330000001</v>
      </c>
      <c r="F1378" s="1">
        <v>4410</v>
      </c>
      <c r="G1378" s="66">
        <v>1.597323542</v>
      </c>
      <c r="H1378" s="65">
        <v>0.25021499600000002</v>
      </c>
    </row>
    <row r="1379" spans="1:8">
      <c r="A1379" s="66">
        <v>4.7659788340000002</v>
      </c>
      <c r="B1379" s="26">
        <v>68.482039490000005</v>
      </c>
      <c r="C1379" s="2" t="str">
        <f t="shared" si="21"/>
        <v>Aerobic conditions</v>
      </c>
      <c r="E1379" s="66">
        <v>1.593963266</v>
      </c>
      <c r="F1379" s="1">
        <v>4395</v>
      </c>
      <c r="G1379" s="66">
        <v>1.600680407</v>
      </c>
      <c r="H1379" s="65">
        <v>0.250106995</v>
      </c>
    </row>
    <row r="1380" spans="1:8">
      <c r="A1380" s="66">
        <v>4.7693385460000002</v>
      </c>
      <c r="B1380" s="26">
        <v>68.362202109999998</v>
      </c>
      <c r="C1380" s="2" t="str">
        <f t="shared" si="21"/>
        <v>Aerobic conditions</v>
      </c>
      <c r="E1380" s="66">
        <v>1.597323542</v>
      </c>
      <c r="F1380" s="1">
        <v>4406</v>
      </c>
      <c r="G1380" s="66">
        <v>1.604040167</v>
      </c>
      <c r="H1380" s="65">
        <v>0.249753006</v>
      </c>
    </row>
    <row r="1381" spans="1:8">
      <c r="A1381" s="66">
        <v>4.772691107</v>
      </c>
      <c r="B1381" s="26">
        <v>68.302378630000007</v>
      </c>
      <c r="C1381" s="2" t="str">
        <f t="shared" si="21"/>
        <v>Aerobic conditions</v>
      </c>
      <c r="E1381" s="66">
        <v>1.600680407</v>
      </c>
      <c r="F1381" s="1">
        <v>4391</v>
      </c>
      <c r="G1381" s="66">
        <v>1.6074006709999999</v>
      </c>
      <c r="H1381" s="65">
        <v>0.25012199400000001</v>
      </c>
    </row>
    <row r="1382" spans="1:8">
      <c r="A1382" s="66">
        <v>4.7760492819999998</v>
      </c>
      <c r="B1382" s="26">
        <v>68.242618500000006</v>
      </c>
      <c r="C1382" s="2" t="str">
        <f t="shared" si="21"/>
        <v>Aerobic conditions</v>
      </c>
      <c r="E1382" s="66">
        <v>1.604040167</v>
      </c>
      <c r="F1382" s="1">
        <v>4407</v>
      </c>
      <c r="G1382" s="66">
        <v>1.6107312330000001</v>
      </c>
      <c r="H1382" s="65">
        <v>0.24998699999999999</v>
      </c>
    </row>
    <row r="1383" spans="1:8">
      <c r="A1383" s="66">
        <v>4.7794046300000002</v>
      </c>
      <c r="B1383" s="26">
        <v>68.302378630000007</v>
      </c>
      <c r="C1383" s="2" t="str">
        <f t="shared" si="21"/>
        <v>Aerobic conditions</v>
      </c>
      <c r="E1383" s="66">
        <v>1.6074006709999999</v>
      </c>
      <c r="F1383" s="1">
        <v>4379</v>
      </c>
      <c r="G1383" s="66">
        <v>1.6140644879999999</v>
      </c>
      <c r="H1383" s="65">
        <v>0.249862</v>
      </c>
    </row>
    <row r="1384" spans="1:8">
      <c r="A1384" s="66">
        <v>4.7827603060000001</v>
      </c>
      <c r="B1384" s="26">
        <v>68.182921629999996</v>
      </c>
      <c r="C1384" s="2" t="str">
        <f t="shared" si="21"/>
        <v>Aerobic conditions</v>
      </c>
      <c r="E1384" s="66">
        <v>1.6107312330000001</v>
      </c>
      <c r="F1384" s="1">
        <v>4400</v>
      </c>
      <c r="G1384" s="66">
        <v>1.617430562</v>
      </c>
      <c r="H1384" s="65">
        <v>0.25011599699999998</v>
      </c>
    </row>
    <row r="1385" spans="1:8">
      <c r="A1385" s="66">
        <v>4.7861246739999999</v>
      </c>
      <c r="B1385" s="26">
        <v>68.242618500000006</v>
      </c>
      <c r="C1385" s="2" t="str">
        <f t="shared" si="21"/>
        <v>Aerobic conditions</v>
      </c>
      <c r="E1385" s="66">
        <v>1.6140644879999999</v>
      </c>
      <c r="F1385" s="1">
        <v>4418</v>
      </c>
      <c r="G1385" s="66">
        <v>1.620764868</v>
      </c>
      <c r="H1385" s="65">
        <v>0.24998199500000001</v>
      </c>
    </row>
    <row r="1386" spans="1:8">
      <c r="A1386" s="66">
        <v>4.7894542099999997</v>
      </c>
      <c r="B1386" s="26">
        <v>68.063717280000006</v>
      </c>
      <c r="C1386" s="2" t="str">
        <f t="shared" si="21"/>
        <v>Aerobic conditions</v>
      </c>
      <c r="E1386" s="66">
        <v>1.617430562</v>
      </c>
      <c r="F1386" s="1">
        <v>4398</v>
      </c>
      <c r="G1386" s="66">
        <v>1.6241196760000001</v>
      </c>
      <c r="H1386" s="65">
        <v>0.24993200700000001</v>
      </c>
    </row>
    <row r="1387" spans="1:8">
      <c r="A1387" s="66">
        <v>4.7928140499999996</v>
      </c>
      <c r="B1387" s="26">
        <v>68.004209619999997</v>
      </c>
      <c r="C1387" s="2" t="str">
        <f t="shared" si="21"/>
        <v>Aerobic conditions</v>
      </c>
      <c r="E1387" s="66">
        <v>1.620764868</v>
      </c>
      <c r="F1387" s="1">
        <v>4395</v>
      </c>
      <c r="G1387" s="66">
        <v>1.627479178</v>
      </c>
      <c r="H1387" s="65">
        <v>0.25020700099999998</v>
      </c>
    </row>
    <row r="1388" spans="1:8">
      <c r="A1388" s="66">
        <v>4.7961683629999996</v>
      </c>
      <c r="B1388" s="26">
        <v>68.004209619999997</v>
      </c>
      <c r="C1388" s="2" t="str">
        <f t="shared" si="21"/>
        <v>Aerobic conditions</v>
      </c>
      <c r="E1388" s="66">
        <v>1.6241196760000001</v>
      </c>
      <c r="F1388" s="1">
        <v>4395</v>
      </c>
      <c r="G1388" s="66">
        <v>1.6308344809999999</v>
      </c>
      <c r="H1388" s="65">
        <v>0.25012399299999999</v>
      </c>
    </row>
    <row r="1389" spans="1:8">
      <c r="A1389" s="66">
        <v>4.7995258940000003</v>
      </c>
      <c r="B1389" s="26">
        <v>68.063717280000006</v>
      </c>
      <c r="C1389" s="2" t="str">
        <f t="shared" si="21"/>
        <v>Aerobic conditions</v>
      </c>
      <c r="E1389" s="66">
        <v>1.627479178</v>
      </c>
      <c r="F1389" s="1">
        <v>4410</v>
      </c>
      <c r="G1389" s="66">
        <v>1.6341909349999999</v>
      </c>
      <c r="H1389" s="65">
        <v>0.250141006</v>
      </c>
    </row>
    <row r="1390" spans="1:8">
      <c r="A1390" s="66">
        <v>4.8028766279999999</v>
      </c>
      <c r="B1390" s="26">
        <v>67.944764829999997</v>
      </c>
      <c r="C1390" s="2" t="str">
        <f t="shared" si="21"/>
        <v>Aerobic conditions</v>
      </c>
      <c r="E1390" s="66">
        <v>1.6308344809999999</v>
      </c>
      <c r="F1390" s="1">
        <v>4410</v>
      </c>
      <c r="G1390" s="66">
        <v>1.637527312</v>
      </c>
      <c r="H1390" s="65">
        <v>0.249951004</v>
      </c>
    </row>
    <row r="1391" spans="1:8">
      <c r="A1391" s="66">
        <v>4.8062317139999999</v>
      </c>
      <c r="B1391" s="26">
        <v>68.004209619999997</v>
      </c>
      <c r="C1391" s="2" t="str">
        <f t="shared" si="21"/>
        <v>Aerobic conditions</v>
      </c>
      <c r="E1391" s="66">
        <v>1.6341909349999999</v>
      </c>
      <c r="F1391" s="1">
        <v>4377</v>
      </c>
      <c r="G1391" s="66">
        <v>1.6408765110000001</v>
      </c>
      <c r="H1391" s="65">
        <v>0.25002799999999997</v>
      </c>
    </row>
    <row r="1392" spans="1:8">
      <c r="A1392" s="66">
        <v>4.8095911290000002</v>
      </c>
      <c r="B1392" s="26">
        <v>67.826063540000007</v>
      </c>
      <c r="C1392" s="2" t="str">
        <f t="shared" si="21"/>
        <v>Aerobic conditions</v>
      </c>
      <c r="E1392" s="66">
        <v>1.637527312</v>
      </c>
      <c r="F1392" s="1">
        <v>4414</v>
      </c>
      <c r="G1392" s="66">
        <v>1.644234601</v>
      </c>
      <c r="H1392" s="65">
        <v>0.250113998</v>
      </c>
    </row>
    <row r="1393" spans="1:8">
      <c r="A1393" s="66">
        <v>4.8129462089999997</v>
      </c>
      <c r="B1393" s="26">
        <v>67.766806849999995</v>
      </c>
      <c r="C1393" s="2" t="str">
        <f t="shared" si="21"/>
        <v>Aerobic conditions</v>
      </c>
      <c r="E1393" s="66">
        <v>1.6408765110000001</v>
      </c>
      <c r="F1393" s="1">
        <v>4410</v>
      </c>
      <c r="G1393" s="66">
        <v>1.6475979700000001</v>
      </c>
      <c r="H1393" s="65">
        <v>0.25002799999999997</v>
      </c>
    </row>
    <row r="1394" spans="1:8">
      <c r="A1394" s="66">
        <v>4.8163003809999996</v>
      </c>
      <c r="B1394" s="26">
        <v>67.589411459999994</v>
      </c>
      <c r="C1394" s="2" t="str">
        <f t="shared" si="21"/>
        <v>Aerobic conditions</v>
      </c>
      <c r="E1394" s="66">
        <v>1.644234601</v>
      </c>
      <c r="F1394" s="1">
        <v>4392</v>
      </c>
      <c r="G1394" s="66">
        <v>1.6509490339999999</v>
      </c>
      <c r="H1394" s="65">
        <v>0.24998800700000001</v>
      </c>
    </row>
    <row r="1395" spans="1:8">
      <c r="A1395" s="66">
        <v>4.819652917</v>
      </c>
      <c r="B1395" s="26">
        <v>67.648480899999996</v>
      </c>
      <c r="C1395" s="2" t="str">
        <f t="shared" si="21"/>
        <v>Aerobic conditions</v>
      </c>
      <c r="E1395" s="66">
        <v>1.6475979700000001</v>
      </c>
      <c r="F1395" s="1">
        <v>4423</v>
      </c>
      <c r="G1395" s="66">
        <v>1.6543077660000001</v>
      </c>
      <c r="H1395" s="65">
        <v>0.25020300299999998</v>
      </c>
    </row>
    <row r="1396" spans="1:8">
      <c r="A1396" s="66">
        <v>4.8230082449999996</v>
      </c>
      <c r="B1396" s="26">
        <v>67.648480899999996</v>
      </c>
      <c r="C1396" s="2" t="str">
        <f t="shared" si="21"/>
        <v>Aerobic conditions</v>
      </c>
      <c r="E1396" s="66">
        <v>1.6509490339999999</v>
      </c>
      <c r="F1396" s="1">
        <v>4391</v>
      </c>
      <c r="G1396" s="66">
        <v>1.6576551909999999</v>
      </c>
      <c r="H1396" s="65">
        <v>0.249531006</v>
      </c>
    </row>
    <row r="1397" spans="1:8">
      <c r="A1397" s="66">
        <v>4.8263633380000002</v>
      </c>
      <c r="B1397" s="26">
        <v>67.766806849999995</v>
      </c>
      <c r="C1397" s="2" t="str">
        <f t="shared" si="21"/>
        <v>Aerobic conditions</v>
      </c>
      <c r="E1397" s="66">
        <v>1.6543077660000001</v>
      </c>
      <c r="F1397" s="1">
        <v>4381</v>
      </c>
      <c r="G1397" s="66">
        <v>1.6610039679999999</v>
      </c>
      <c r="H1397" s="65">
        <v>0.25012100199999998</v>
      </c>
    </row>
    <row r="1398" spans="1:8">
      <c r="A1398" s="66">
        <v>4.8297202449999999</v>
      </c>
      <c r="B1398" s="26">
        <v>67.530404259999997</v>
      </c>
      <c r="C1398" s="2" t="str">
        <f t="shared" si="21"/>
        <v>Aerobic conditions</v>
      </c>
      <c r="E1398" s="66">
        <v>1.6576551909999999</v>
      </c>
      <c r="F1398" s="1">
        <v>4398</v>
      </c>
      <c r="G1398" s="66">
        <v>1.6643617639999999</v>
      </c>
      <c r="H1398" s="65">
        <v>0.25001199299999999</v>
      </c>
    </row>
    <row r="1399" spans="1:8">
      <c r="A1399" s="66">
        <v>4.8330661069999996</v>
      </c>
      <c r="B1399" s="26">
        <v>67.412576189999996</v>
      </c>
      <c r="C1399" s="2" t="str">
        <f t="shared" si="21"/>
        <v>Aerobic conditions</v>
      </c>
      <c r="E1399" s="66">
        <v>1.6610039679999999</v>
      </c>
      <c r="F1399" s="1">
        <v>4416</v>
      </c>
      <c r="G1399" s="66">
        <v>1.6677171639999999</v>
      </c>
      <c r="H1399" s="65">
        <v>0.24992999299999999</v>
      </c>
    </row>
    <row r="1400" spans="1:8">
      <c r="A1400" s="66">
        <v>4.8364187569999997</v>
      </c>
      <c r="B1400" s="26">
        <v>67.353755140000004</v>
      </c>
      <c r="C1400" s="2" t="str">
        <f t="shared" si="21"/>
        <v>Aerobic conditions</v>
      </c>
      <c r="E1400" s="66">
        <v>1.6643617639999999</v>
      </c>
      <c r="F1400" s="1">
        <v>4387</v>
      </c>
      <c r="G1400" s="66">
        <v>1.671061487</v>
      </c>
      <c r="H1400" s="65">
        <v>0.25002200299999999</v>
      </c>
    </row>
    <row r="1401" spans="1:8">
      <c r="A1401" s="66">
        <v>4.8397784320000001</v>
      </c>
      <c r="B1401" s="26">
        <v>67.294995959999994</v>
      </c>
      <c r="C1401" s="2" t="str">
        <f t="shared" si="21"/>
        <v>Aerobic conditions</v>
      </c>
      <c r="E1401" s="66">
        <v>1.6677171639999999</v>
      </c>
      <c r="F1401" s="1">
        <v>4405</v>
      </c>
      <c r="G1401" s="66">
        <v>1.6744286690000001</v>
      </c>
      <c r="H1401" s="65">
        <v>0.249966995</v>
      </c>
    </row>
    <row r="1402" spans="1:8">
      <c r="A1402" s="66">
        <v>4.8431382640000002</v>
      </c>
      <c r="B1402" s="26">
        <v>67.236298550000001</v>
      </c>
      <c r="C1402" s="2" t="str">
        <f t="shared" si="21"/>
        <v>Aerobic conditions</v>
      </c>
      <c r="E1402" s="66">
        <v>1.671061487</v>
      </c>
      <c r="F1402" s="1">
        <v>4396</v>
      </c>
      <c r="G1402" s="66">
        <v>1.6777846510000001</v>
      </c>
      <c r="H1402" s="65">
        <v>0.24990400700000001</v>
      </c>
    </row>
    <row r="1403" spans="1:8">
      <c r="A1403" s="66">
        <v>4.846497941</v>
      </c>
      <c r="B1403" s="26">
        <v>67.177662830000003</v>
      </c>
      <c r="C1403" s="2" t="str">
        <f t="shared" si="21"/>
        <v>Aerobic conditions</v>
      </c>
      <c r="E1403" s="66">
        <v>1.6744286690000001</v>
      </c>
      <c r="F1403" s="1">
        <v>4395</v>
      </c>
      <c r="G1403" s="66">
        <v>1.681135641</v>
      </c>
      <c r="H1403" s="65">
        <v>0.25028599499999998</v>
      </c>
    </row>
    <row r="1404" spans="1:8">
      <c r="A1404" s="66">
        <v>4.8532125930000003</v>
      </c>
      <c r="B1404" s="26">
        <v>67.177662830000003</v>
      </c>
      <c r="C1404" s="2" t="str">
        <f t="shared" si="21"/>
        <v>Aerobic conditions</v>
      </c>
      <c r="E1404" s="66">
        <v>1.6777846510000001</v>
      </c>
      <c r="F1404" s="1">
        <v>4405</v>
      </c>
      <c r="G1404" s="66">
        <v>1.684485279</v>
      </c>
      <c r="H1404" s="65">
        <v>0.25025799599999998</v>
      </c>
    </row>
    <row r="1405" spans="1:8">
      <c r="A1405" s="66">
        <v>4.8565664819999999</v>
      </c>
      <c r="B1405" s="26">
        <v>67.119088700000006</v>
      </c>
      <c r="C1405" s="2" t="str">
        <f t="shared" si="21"/>
        <v>Aerobic conditions</v>
      </c>
      <c r="E1405" s="66">
        <v>1.681135641</v>
      </c>
      <c r="F1405" s="1">
        <v>4399</v>
      </c>
      <c r="G1405" s="66">
        <v>1.687836364</v>
      </c>
      <c r="H1405" s="65">
        <v>0.25013699299999997</v>
      </c>
    </row>
    <row r="1406" spans="1:8">
      <c r="A1406" s="66">
        <v>4.859925177</v>
      </c>
      <c r="B1406" s="26">
        <v>67.119088700000006</v>
      </c>
      <c r="C1406" s="2" t="str">
        <f t="shared" si="21"/>
        <v>Aerobic conditions</v>
      </c>
      <c r="E1406" s="66">
        <v>1.684485279</v>
      </c>
      <c r="F1406" s="1">
        <v>4392</v>
      </c>
      <c r="G1406" s="66">
        <v>1.691179223</v>
      </c>
      <c r="H1406" s="65">
        <v>0.25000900300000001</v>
      </c>
    </row>
    <row r="1407" spans="1:8">
      <c r="A1407" s="66">
        <v>4.8632850330000004</v>
      </c>
      <c r="B1407" s="26">
        <v>67.002124879999997</v>
      </c>
      <c r="C1407" s="2" t="str">
        <f t="shared" si="21"/>
        <v>Aerobic conditions</v>
      </c>
      <c r="E1407" s="66">
        <v>1.687836364</v>
      </c>
      <c r="F1407" s="1">
        <v>4393</v>
      </c>
      <c r="G1407" s="66">
        <v>1.6945354100000001</v>
      </c>
      <c r="H1407" s="65">
        <v>0.24996499599999999</v>
      </c>
    </row>
    <row r="1408" spans="1:8">
      <c r="A1408" s="66">
        <v>4.8666458830000003</v>
      </c>
      <c r="B1408" s="26">
        <v>66.885406340000003</v>
      </c>
      <c r="C1408" s="2" t="str">
        <f t="shared" si="21"/>
        <v>Aerobic conditions</v>
      </c>
      <c r="E1408" s="66">
        <v>1.691179223</v>
      </c>
      <c r="F1408" s="1">
        <v>4400</v>
      </c>
      <c r="G1408" s="66">
        <v>1.697899246</v>
      </c>
      <c r="H1408" s="65">
        <v>0.249949005</v>
      </c>
    </row>
    <row r="1409" spans="1:8">
      <c r="A1409" s="66">
        <v>4.8733572489999997</v>
      </c>
      <c r="B1409" s="26">
        <v>66.885406340000003</v>
      </c>
      <c r="C1409" s="2" t="str">
        <f t="shared" si="21"/>
        <v>Aerobic conditions</v>
      </c>
      <c r="E1409" s="66">
        <v>1.6945354100000001</v>
      </c>
      <c r="F1409" s="1">
        <v>4398</v>
      </c>
      <c r="G1409" s="66">
        <v>1.7012589279999999</v>
      </c>
      <c r="H1409" s="65">
        <v>0.249940994</v>
      </c>
    </row>
    <row r="1410" spans="1:8">
      <c r="A1410" s="66">
        <v>4.8767128590000004</v>
      </c>
      <c r="B1410" s="26">
        <v>66.827138829999996</v>
      </c>
      <c r="C1410" s="2" t="str">
        <f t="shared" si="21"/>
        <v>Aerobic conditions</v>
      </c>
      <c r="E1410" s="66">
        <v>1.697899246</v>
      </c>
      <c r="F1410" s="1">
        <v>4403</v>
      </c>
      <c r="G1410" s="66">
        <v>1.7046147620000001</v>
      </c>
      <c r="H1410" s="65">
        <v>0.25001699799999999</v>
      </c>
    </row>
    <row r="1411" spans="1:8">
      <c r="A1411" s="66">
        <v>4.8800645280000001</v>
      </c>
      <c r="B1411" s="26">
        <v>66.885406340000003</v>
      </c>
      <c r="C1411" s="2" t="str">
        <f t="shared" ref="C1411:C1474" si="22">IF(B1411&gt;5,"Aerobic conditions","Oxygen Limitations")</f>
        <v>Aerobic conditions</v>
      </c>
      <c r="E1411" s="66">
        <v>1.7012589279999999</v>
      </c>
      <c r="F1411" s="1">
        <v>4385</v>
      </c>
      <c r="G1411" s="66">
        <v>1.707973116</v>
      </c>
      <c r="H1411" s="65">
        <v>0.25002200299999999</v>
      </c>
    </row>
    <row r="1412" spans="1:8">
      <c r="A1412" s="66">
        <v>4.8834168880000002</v>
      </c>
      <c r="B1412" s="26">
        <v>66.768932370000002</v>
      </c>
      <c r="C1412" s="2" t="str">
        <f t="shared" si="22"/>
        <v>Aerobic conditions</v>
      </c>
      <c r="E1412" s="66">
        <v>1.7046147620000001</v>
      </c>
      <c r="F1412" s="1">
        <v>4407</v>
      </c>
      <c r="G1412" s="66">
        <v>1.7113258680000001</v>
      </c>
      <c r="H1412" s="65">
        <v>0.24983999600000001</v>
      </c>
    </row>
    <row r="1413" spans="1:8">
      <c r="A1413" s="66">
        <v>4.8901363670000002</v>
      </c>
      <c r="B1413" s="26">
        <v>66.768932370000002</v>
      </c>
      <c r="C1413" s="2" t="str">
        <f t="shared" si="22"/>
        <v>Aerobic conditions</v>
      </c>
      <c r="E1413" s="66">
        <v>1.707973116</v>
      </c>
      <c r="F1413" s="1">
        <v>4416</v>
      </c>
      <c r="G1413" s="66">
        <v>1.7146585139999999</v>
      </c>
      <c r="H1413" s="65">
        <v>0.25012800600000001</v>
      </c>
    </row>
    <row r="1414" spans="1:8">
      <c r="A1414" s="66">
        <v>4.8934960930000004</v>
      </c>
      <c r="B1414" s="26">
        <v>66.594678419999994</v>
      </c>
      <c r="C1414" s="2" t="str">
        <f t="shared" si="22"/>
        <v>Aerobic conditions</v>
      </c>
      <c r="E1414" s="66">
        <v>1.7113258680000001</v>
      </c>
      <c r="F1414" s="1">
        <v>4405</v>
      </c>
      <c r="G1414" s="66">
        <v>1.7180127599999999</v>
      </c>
      <c r="H1414" s="65">
        <v>0.249725006</v>
      </c>
    </row>
    <row r="1415" spans="1:8">
      <c r="A1415" s="66">
        <v>4.8968514550000002</v>
      </c>
      <c r="B1415" s="26">
        <v>66.710786880000001</v>
      </c>
      <c r="C1415" s="2" t="str">
        <f t="shared" si="22"/>
        <v>Aerobic conditions</v>
      </c>
      <c r="E1415" s="66">
        <v>1.7146585139999999</v>
      </c>
      <c r="F1415" s="1">
        <v>4394</v>
      </c>
      <c r="G1415" s="66">
        <v>1.721359074</v>
      </c>
      <c r="H1415" s="65">
        <v>0.24992500300000001</v>
      </c>
    </row>
    <row r="1416" spans="1:8">
      <c r="A1416" s="66">
        <v>4.9002068200000002</v>
      </c>
      <c r="B1416" s="26">
        <v>66.594678419999994</v>
      </c>
      <c r="C1416" s="2" t="str">
        <f t="shared" si="22"/>
        <v>Aerobic conditions</v>
      </c>
      <c r="E1416" s="66">
        <v>1.7180127599999999</v>
      </c>
      <c r="F1416" s="1">
        <v>4402</v>
      </c>
      <c r="G1416" s="66">
        <v>1.7247103459999999</v>
      </c>
      <c r="H1416" s="65">
        <v>0.25011900300000001</v>
      </c>
    </row>
    <row r="1417" spans="1:8">
      <c r="A1417" s="66">
        <v>4.903565103</v>
      </c>
      <c r="B1417" s="26">
        <v>66.536715279999996</v>
      </c>
      <c r="C1417" s="2" t="str">
        <f t="shared" si="22"/>
        <v>Aerobic conditions</v>
      </c>
      <c r="E1417" s="66">
        <v>1.721359074</v>
      </c>
      <c r="F1417" s="1">
        <v>4402</v>
      </c>
      <c r="G1417" s="66">
        <v>1.728064971</v>
      </c>
      <c r="H1417" s="65">
        <v>0.24999099699999999</v>
      </c>
    </row>
    <row r="1418" spans="1:8">
      <c r="A1418" s="66">
        <v>4.9069173060000004</v>
      </c>
      <c r="B1418" s="26">
        <v>66.305467879999995</v>
      </c>
      <c r="C1418" s="2" t="str">
        <f t="shared" si="22"/>
        <v>Aerobic conditions</v>
      </c>
      <c r="E1418" s="66">
        <v>1.7247103459999999</v>
      </c>
      <c r="F1418" s="1">
        <v>4396</v>
      </c>
      <c r="G1418" s="66">
        <v>1.7314157670000001</v>
      </c>
      <c r="H1418" s="65">
        <v>0.250031006</v>
      </c>
    </row>
    <row r="1419" spans="1:8">
      <c r="A1419" s="66">
        <v>4.9102643610000003</v>
      </c>
      <c r="B1419" s="26">
        <v>66.363189140000003</v>
      </c>
      <c r="C1419" s="2" t="str">
        <f t="shared" si="22"/>
        <v>Aerobic conditions</v>
      </c>
      <c r="E1419" s="66">
        <v>1.728064971</v>
      </c>
      <c r="F1419" s="1">
        <v>4385</v>
      </c>
      <c r="G1419" s="66">
        <v>1.734779852</v>
      </c>
      <c r="H1419" s="65">
        <v>0.249867004</v>
      </c>
    </row>
    <row r="1420" spans="1:8">
      <c r="A1420" s="66">
        <v>4.913626754</v>
      </c>
      <c r="B1420" s="26">
        <v>66.305467879999995</v>
      </c>
      <c r="C1420" s="2" t="str">
        <f t="shared" si="22"/>
        <v>Aerobic conditions</v>
      </c>
      <c r="E1420" s="66">
        <v>1.7314157670000001</v>
      </c>
      <c r="F1420" s="1">
        <v>4410</v>
      </c>
      <c r="G1420" s="66">
        <v>1.7381351249999999</v>
      </c>
      <c r="H1420" s="65">
        <v>0.25035699500000003</v>
      </c>
    </row>
    <row r="1421" spans="1:8">
      <c r="A1421" s="66">
        <v>4.9169773169999997</v>
      </c>
      <c r="B1421" s="26">
        <v>66.305467879999995</v>
      </c>
      <c r="C1421" s="2" t="str">
        <f t="shared" si="22"/>
        <v>Aerobic conditions</v>
      </c>
      <c r="E1421" s="66">
        <v>1.734779852</v>
      </c>
      <c r="F1421" s="1">
        <v>4396</v>
      </c>
      <c r="G1421" s="66">
        <v>1.7414912819999999</v>
      </c>
      <c r="H1421" s="65">
        <v>0.249755005</v>
      </c>
    </row>
    <row r="1422" spans="1:8">
      <c r="A1422" s="66">
        <v>4.92033802</v>
      </c>
      <c r="B1422" s="26">
        <v>66.247806879999999</v>
      </c>
      <c r="C1422" s="2" t="str">
        <f t="shared" si="22"/>
        <v>Aerobic conditions</v>
      </c>
      <c r="E1422" s="66">
        <v>1.7381351249999999</v>
      </c>
      <c r="F1422" s="1">
        <v>4400</v>
      </c>
      <c r="G1422" s="66">
        <v>1.7448464850000001</v>
      </c>
      <c r="H1422" s="65">
        <v>0.249811005</v>
      </c>
    </row>
    <row r="1423" spans="1:8">
      <c r="A1423" s="66">
        <v>4.9236706760000004</v>
      </c>
      <c r="B1423" s="26">
        <v>66.190206040000007</v>
      </c>
      <c r="C1423" s="2" t="str">
        <f t="shared" si="22"/>
        <v>Aerobic conditions</v>
      </c>
      <c r="E1423" s="66">
        <v>1.7414912819999999</v>
      </c>
      <c r="F1423" s="1">
        <v>4376</v>
      </c>
      <c r="G1423" s="66">
        <v>1.748196581</v>
      </c>
      <c r="H1423" s="65">
        <v>0.24998500100000001</v>
      </c>
    </row>
    <row r="1424" spans="1:8">
      <c r="A1424" s="66">
        <v>4.9270257710000003</v>
      </c>
      <c r="B1424" s="26">
        <v>65.960402549999998</v>
      </c>
      <c r="C1424" s="2" t="str">
        <f t="shared" si="22"/>
        <v>Aerobic conditions</v>
      </c>
      <c r="E1424" s="66">
        <v>1.7448464850000001</v>
      </c>
      <c r="F1424" s="1">
        <v>4388</v>
      </c>
      <c r="G1424" s="66">
        <v>1.7515421250000001</v>
      </c>
      <c r="H1424" s="65">
        <v>0.25004400599999999</v>
      </c>
    </row>
    <row r="1425" spans="1:8">
      <c r="A1425" s="66">
        <v>4.9303593660000002</v>
      </c>
      <c r="B1425" s="26">
        <v>66.017763619999997</v>
      </c>
      <c r="C1425" s="2" t="str">
        <f t="shared" si="22"/>
        <v>Aerobic conditions</v>
      </c>
      <c r="E1425" s="66">
        <v>1.748196581</v>
      </c>
      <c r="F1425" s="1">
        <v>4406</v>
      </c>
      <c r="G1425" s="66">
        <v>1.7548936690000001</v>
      </c>
      <c r="H1425" s="65">
        <v>0.25001600600000001</v>
      </c>
    </row>
    <row r="1426" spans="1:8">
      <c r="A1426" s="66">
        <v>4.933692218</v>
      </c>
      <c r="B1426" s="26">
        <v>66.132665279999998</v>
      </c>
      <c r="C1426" s="2" t="str">
        <f t="shared" si="22"/>
        <v>Aerobic conditions</v>
      </c>
      <c r="E1426" s="66">
        <v>1.7515421250000001</v>
      </c>
      <c r="F1426" s="1">
        <v>4410</v>
      </c>
      <c r="G1426" s="66">
        <v>1.758252143</v>
      </c>
      <c r="H1426" s="65">
        <v>0.25006899999999999</v>
      </c>
    </row>
    <row r="1427" spans="1:8">
      <c r="A1427" s="66">
        <v>4.9370299720000004</v>
      </c>
      <c r="B1427" s="26">
        <v>65.903101199999995</v>
      </c>
      <c r="C1427" s="2" t="str">
        <f t="shared" si="22"/>
        <v>Aerobic conditions</v>
      </c>
      <c r="E1427" s="66">
        <v>1.7548936690000001</v>
      </c>
      <c r="F1427" s="1">
        <v>4408</v>
      </c>
      <c r="G1427" s="66">
        <v>1.7615886620000001</v>
      </c>
      <c r="H1427" s="65">
        <v>0.25000199899999997</v>
      </c>
    </row>
    <row r="1428" spans="1:8">
      <c r="A1428" s="66">
        <v>4.9403768560000003</v>
      </c>
      <c r="B1428" s="26">
        <v>65.731554619999997</v>
      </c>
      <c r="C1428" s="2" t="str">
        <f t="shared" si="22"/>
        <v>Aerobic conditions</v>
      </c>
      <c r="E1428" s="66">
        <v>1.758252143</v>
      </c>
      <c r="F1428" s="1">
        <v>4418</v>
      </c>
      <c r="G1428" s="66">
        <v>1.7649463940000001</v>
      </c>
      <c r="H1428" s="65">
        <v>0.25010499600000002</v>
      </c>
    </row>
    <row r="1429" spans="1:8">
      <c r="A1429" s="66">
        <v>4.9437131049999996</v>
      </c>
      <c r="B1429" s="26">
        <v>65.845859489999995</v>
      </c>
      <c r="C1429" s="2" t="str">
        <f t="shared" si="22"/>
        <v>Aerobic conditions</v>
      </c>
      <c r="E1429" s="66">
        <v>1.7615886620000001</v>
      </c>
      <c r="F1429" s="1">
        <v>4382</v>
      </c>
      <c r="G1429" s="66">
        <v>1.7683008499999999</v>
      </c>
      <c r="H1429" s="65">
        <v>0.24988200399999999</v>
      </c>
    </row>
    <row r="1430" spans="1:8">
      <c r="A1430" s="66">
        <v>4.9470684699999996</v>
      </c>
      <c r="B1430" s="26">
        <v>65.788677329999999</v>
      </c>
      <c r="C1430" s="2" t="str">
        <f t="shared" si="22"/>
        <v>Aerobic conditions</v>
      </c>
      <c r="E1430" s="66">
        <v>1.7649463940000001</v>
      </c>
      <c r="F1430" s="1">
        <v>4406</v>
      </c>
      <c r="G1430" s="66">
        <v>1.771652665</v>
      </c>
      <c r="H1430" s="65">
        <v>0.24982299799999999</v>
      </c>
    </row>
    <row r="1431" spans="1:8">
      <c r="A1431" s="66">
        <v>4.9504218140000003</v>
      </c>
      <c r="B1431" s="26">
        <v>65.731554619999997</v>
      </c>
      <c r="C1431" s="2" t="str">
        <f t="shared" si="22"/>
        <v>Aerobic conditions</v>
      </c>
      <c r="E1431" s="66">
        <v>1.7683008499999999</v>
      </c>
      <c r="F1431" s="1">
        <v>4412</v>
      </c>
      <c r="G1431" s="66">
        <v>1.775004518</v>
      </c>
      <c r="H1431" s="65">
        <v>0.25007099900000002</v>
      </c>
    </row>
    <row r="1432" spans="1:8">
      <c r="A1432" s="66">
        <v>4.953781437</v>
      </c>
      <c r="B1432" s="26">
        <v>65.731554619999997</v>
      </c>
      <c r="C1432" s="2" t="str">
        <f t="shared" si="22"/>
        <v>Aerobic conditions</v>
      </c>
      <c r="E1432" s="66">
        <v>1.771652665</v>
      </c>
      <c r="F1432" s="1">
        <v>4380</v>
      </c>
      <c r="G1432" s="66">
        <v>1.7783557270000001</v>
      </c>
      <c r="H1432" s="65">
        <v>0.25000300600000003</v>
      </c>
    </row>
    <row r="1433" spans="1:8">
      <c r="A1433" s="66">
        <v>4.9571323830000003</v>
      </c>
      <c r="B1433" s="26">
        <v>65.788677329999999</v>
      </c>
      <c r="C1433" s="2" t="str">
        <f t="shared" si="22"/>
        <v>Aerobic conditions</v>
      </c>
      <c r="E1433" s="66">
        <v>1.775004518</v>
      </c>
      <c r="F1433" s="1">
        <v>4424</v>
      </c>
      <c r="G1433" s="66">
        <v>1.7817077990000001</v>
      </c>
      <c r="H1433" s="65">
        <v>0.25006799299999999</v>
      </c>
    </row>
    <row r="1434" spans="1:8">
      <c r="A1434" s="66">
        <v>4.9604921290000004</v>
      </c>
      <c r="B1434" s="26">
        <v>65.560542420000004</v>
      </c>
      <c r="C1434" s="2" t="str">
        <f t="shared" si="22"/>
        <v>Aerobic conditions</v>
      </c>
      <c r="E1434" s="66">
        <v>1.7783557270000001</v>
      </c>
      <c r="F1434" s="1">
        <v>4419</v>
      </c>
      <c r="G1434" s="66">
        <v>1.785055641</v>
      </c>
      <c r="H1434" s="65">
        <v>0.249951004</v>
      </c>
    </row>
    <row r="1435" spans="1:8">
      <c r="A1435" s="66">
        <v>4.9638475089999998</v>
      </c>
      <c r="B1435" s="26">
        <v>65.6744913</v>
      </c>
      <c r="C1435" s="2" t="str">
        <f t="shared" si="22"/>
        <v>Aerobic conditions</v>
      </c>
      <c r="E1435" s="66">
        <v>1.7817077990000001</v>
      </c>
      <c r="F1435" s="1">
        <v>4384</v>
      </c>
      <c r="G1435" s="66">
        <v>1.7884118529999999</v>
      </c>
      <c r="H1435" s="65">
        <v>0.25000599699999998</v>
      </c>
    </row>
    <row r="1436" spans="1:8">
      <c r="A1436" s="66">
        <v>4.9672074009999996</v>
      </c>
      <c r="B1436" s="26">
        <v>65.731554619999997</v>
      </c>
      <c r="C1436" s="2" t="str">
        <f t="shared" si="22"/>
        <v>Aerobic conditions</v>
      </c>
      <c r="E1436" s="66">
        <v>1.785055641</v>
      </c>
      <c r="F1436" s="1">
        <v>4408</v>
      </c>
      <c r="G1436" s="66">
        <v>1.7917532899999999</v>
      </c>
      <c r="H1436" s="65">
        <v>0.250386993</v>
      </c>
    </row>
    <row r="1437" spans="1:8">
      <c r="A1437" s="66">
        <v>4.9705627369999998</v>
      </c>
      <c r="B1437" s="26">
        <v>65.6744913</v>
      </c>
      <c r="C1437" s="2" t="str">
        <f t="shared" si="22"/>
        <v>Aerobic conditions</v>
      </c>
      <c r="E1437" s="66">
        <v>1.7884118529999999</v>
      </c>
      <c r="F1437" s="1">
        <v>4384</v>
      </c>
      <c r="G1437" s="66">
        <v>1.7950975579999999</v>
      </c>
      <c r="H1437" s="65">
        <v>0.250195999</v>
      </c>
    </row>
    <row r="1438" spans="1:8">
      <c r="A1438" s="66">
        <v>4.9738997439999997</v>
      </c>
      <c r="B1438" s="26">
        <v>65.50365669</v>
      </c>
      <c r="C1438" s="2" t="str">
        <f t="shared" si="22"/>
        <v>Aerobic conditions</v>
      </c>
      <c r="E1438" s="66">
        <v>1.7917532899999999</v>
      </c>
      <c r="F1438" s="1">
        <v>4388</v>
      </c>
      <c r="G1438" s="66">
        <v>1.798459136</v>
      </c>
      <c r="H1438" s="65">
        <v>0.25023800699999998</v>
      </c>
    </row>
    <row r="1439" spans="1:8">
      <c r="A1439" s="66">
        <v>4.977250508</v>
      </c>
      <c r="B1439" s="26">
        <v>65.560542420000004</v>
      </c>
      <c r="C1439" s="2" t="str">
        <f t="shared" si="22"/>
        <v>Aerobic conditions</v>
      </c>
      <c r="E1439" s="66">
        <v>1.7950975579999999</v>
      </c>
      <c r="F1439" s="1">
        <v>4406</v>
      </c>
      <c r="G1439" s="66">
        <v>1.801788513</v>
      </c>
      <c r="H1439" s="65">
        <v>0.24968699599999999</v>
      </c>
    </row>
    <row r="1440" spans="1:8">
      <c r="A1440" s="66">
        <v>4.9805998809999998</v>
      </c>
      <c r="B1440" s="26">
        <v>65.446829989999998</v>
      </c>
      <c r="C1440" s="2" t="str">
        <f t="shared" si="22"/>
        <v>Aerobic conditions</v>
      </c>
      <c r="E1440" s="66">
        <v>1.798459136</v>
      </c>
      <c r="F1440" s="1">
        <v>4403</v>
      </c>
      <c r="G1440" s="66">
        <v>1.8051481819999999</v>
      </c>
      <c r="H1440" s="65">
        <v>0.249975006</v>
      </c>
    </row>
    <row r="1441" spans="1:8">
      <c r="A1441" s="66">
        <v>4.9839605679999996</v>
      </c>
      <c r="B1441" s="26">
        <v>65.50365669</v>
      </c>
      <c r="C1441" s="2" t="str">
        <f t="shared" si="22"/>
        <v>Aerobic conditions</v>
      </c>
      <c r="E1441" s="66">
        <v>1.801788513</v>
      </c>
      <c r="F1441" s="1">
        <v>4415</v>
      </c>
      <c r="G1441" s="66">
        <v>1.8085039810000001</v>
      </c>
      <c r="H1441" s="65">
        <v>0.24997999600000001</v>
      </c>
    </row>
    <row r="1442" spans="1:8">
      <c r="A1442" s="66">
        <v>4.9873040590000004</v>
      </c>
      <c r="B1442" s="26">
        <v>65.333353340000002</v>
      </c>
      <c r="C1442" s="2" t="str">
        <f t="shared" si="22"/>
        <v>Aerobic conditions</v>
      </c>
      <c r="E1442" s="66">
        <v>1.8051481819999999</v>
      </c>
      <c r="F1442" s="1">
        <v>4411</v>
      </c>
      <c r="G1442" s="66">
        <v>1.811868026</v>
      </c>
      <c r="H1442" s="65">
        <v>0.25006300399999998</v>
      </c>
    </row>
    <row r="1443" spans="1:8">
      <c r="A1443" s="66">
        <v>4.9906654880000003</v>
      </c>
      <c r="B1443" s="26">
        <v>65.107104590000006</v>
      </c>
      <c r="C1443" s="2" t="str">
        <f t="shared" si="22"/>
        <v>Aerobic conditions</v>
      </c>
      <c r="E1443" s="66">
        <v>1.8085039810000001</v>
      </c>
      <c r="F1443" s="1">
        <v>4400</v>
      </c>
      <c r="G1443" s="66">
        <v>1.815230256</v>
      </c>
      <c r="H1443" s="65">
        <v>0.25004400599999999</v>
      </c>
    </row>
    <row r="1444" spans="1:8">
      <c r="A1444" s="66">
        <v>4.9940205730000002</v>
      </c>
      <c r="B1444" s="26">
        <v>65.276703209999994</v>
      </c>
      <c r="C1444" s="2" t="str">
        <f t="shared" si="22"/>
        <v>Aerobic conditions</v>
      </c>
      <c r="E1444" s="66">
        <v>1.811868026</v>
      </c>
      <c r="F1444" s="1">
        <v>4384</v>
      </c>
      <c r="G1444" s="66">
        <v>1.818584975</v>
      </c>
      <c r="H1444" s="65">
        <v>0.249975006</v>
      </c>
    </row>
    <row r="1445" spans="1:8">
      <c r="A1445" s="66">
        <v>4.9973756480000002</v>
      </c>
      <c r="B1445" s="26">
        <v>65.107104590000006</v>
      </c>
      <c r="C1445" s="2" t="str">
        <f t="shared" si="22"/>
        <v>Aerobic conditions</v>
      </c>
      <c r="E1445" s="66">
        <v>1.815230256</v>
      </c>
      <c r="F1445" s="1">
        <v>4394</v>
      </c>
      <c r="G1445" s="66">
        <v>1.8219369409999999</v>
      </c>
      <c r="H1445" s="65">
        <v>0.25028900100000001</v>
      </c>
    </row>
    <row r="1446" spans="1:8">
      <c r="A1446" s="66">
        <v>5.0007309019999999</v>
      </c>
      <c r="B1446" s="26">
        <v>64.994331119999998</v>
      </c>
      <c r="C1446" s="2" t="str">
        <f t="shared" si="22"/>
        <v>Aerobic conditions</v>
      </c>
      <c r="E1446" s="66">
        <v>1.818584975</v>
      </c>
      <c r="F1446" s="1">
        <v>4403</v>
      </c>
      <c r="G1446" s="66">
        <v>1.8252924269999999</v>
      </c>
      <c r="H1446" s="65">
        <v>0.25013400299999999</v>
      </c>
    </row>
    <row r="1447" spans="1:8">
      <c r="A1447" s="66">
        <v>5.0040903219999997</v>
      </c>
      <c r="B1447" s="26">
        <v>65.276703209999994</v>
      </c>
      <c r="C1447" s="2" t="str">
        <f t="shared" si="22"/>
        <v>Aerobic conditions</v>
      </c>
      <c r="E1447" s="66">
        <v>1.8219369409999999</v>
      </c>
      <c r="F1447" s="1">
        <v>4402</v>
      </c>
      <c r="G1447" s="66">
        <v>1.8286476949999999</v>
      </c>
      <c r="H1447" s="65">
        <v>0.25020399500000001</v>
      </c>
    </row>
    <row r="1448" spans="1:8">
      <c r="A1448" s="66">
        <v>5.0074370469999998</v>
      </c>
      <c r="B1448" s="26">
        <v>65.163578920000006</v>
      </c>
      <c r="C1448" s="2" t="str">
        <f t="shared" si="22"/>
        <v>Aerobic conditions</v>
      </c>
      <c r="E1448" s="66">
        <v>1.8252924269999999</v>
      </c>
      <c r="F1448" s="1">
        <v>4420</v>
      </c>
      <c r="G1448" s="66">
        <v>1.832003426</v>
      </c>
      <c r="H1448" s="65">
        <v>0.250112</v>
      </c>
    </row>
    <row r="1449" spans="1:8">
      <c r="A1449" s="66">
        <v>5.0107956769999999</v>
      </c>
      <c r="B1449" s="26">
        <v>65.107104590000006</v>
      </c>
      <c r="C1449" s="2" t="str">
        <f t="shared" si="22"/>
        <v>Aerobic conditions</v>
      </c>
      <c r="E1449" s="66">
        <v>1.8286476949999999</v>
      </c>
      <c r="F1449" s="1">
        <v>4376</v>
      </c>
      <c r="G1449" s="66">
        <v>1.835358756</v>
      </c>
      <c r="H1449" s="65">
        <v>0.24990600600000001</v>
      </c>
    </row>
    <row r="1450" spans="1:8">
      <c r="A1450" s="66">
        <v>5.0141418819999997</v>
      </c>
      <c r="B1450" s="26">
        <v>64.994331119999998</v>
      </c>
      <c r="C1450" s="2" t="str">
        <f t="shared" si="22"/>
        <v>Aerobic conditions</v>
      </c>
      <c r="E1450" s="66">
        <v>1.832003426</v>
      </c>
      <c r="F1450" s="1">
        <v>4417</v>
      </c>
      <c r="G1450" s="66">
        <v>1.838714239</v>
      </c>
      <c r="H1450" s="65">
        <v>0.24998500100000001</v>
      </c>
    </row>
    <row r="1451" spans="1:8">
      <c r="A1451" s="66">
        <v>5.0174929580000001</v>
      </c>
      <c r="B1451" s="26">
        <v>64.938031820000006</v>
      </c>
      <c r="C1451" s="2" t="str">
        <f t="shared" si="22"/>
        <v>Aerobic conditions</v>
      </c>
      <c r="E1451" s="66">
        <v>1.835358756</v>
      </c>
      <c r="F1451" s="1">
        <v>4410</v>
      </c>
      <c r="G1451" s="66">
        <v>1.842078586</v>
      </c>
      <c r="H1451" s="65">
        <v>0.250026001</v>
      </c>
    </row>
    <row r="1452" spans="1:8">
      <c r="A1452" s="66">
        <v>5.0208529300000002</v>
      </c>
      <c r="B1452" s="26">
        <v>64.881790690000003</v>
      </c>
      <c r="C1452" s="2" t="str">
        <f t="shared" si="22"/>
        <v>Aerobic conditions</v>
      </c>
      <c r="E1452" s="66">
        <v>1.838714239</v>
      </c>
      <c r="F1452" s="1">
        <v>4411</v>
      </c>
      <c r="G1452" s="66">
        <v>1.845417106</v>
      </c>
      <c r="H1452" s="65">
        <v>0.249975006</v>
      </c>
    </row>
    <row r="1453" spans="1:8">
      <c r="A1453" s="66">
        <v>5.0242127490000001</v>
      </c>
      <c r="B1453" s="26">
        <v>64.825607640000001</v>
      </c>
      <c r="C1453" s="2" t="str">
        <f t="shared" si="22"/>
        <v>Aerobic conditions</v>
      </c>
      <c r="E1453" s="66">
        <v>1.842078586</v>
      </c>
      <c r="F1453" s="1">
        <v>4426</v>
      </c>
      <c r="G1453" s="66">
        <v>1.8487773599999999</v>
      </c>
      <c r="H1453" s="65">
        <v>0.25029299900000002</v>
      </c>
    </row>
    <row r="1454" spans="1:8">
      <c r="A1454" s="66">
        <v>5.0275633769999999</v>
      </c>
      <c r="B1454" s="26">
        <v>64.938031820000006</v>
      </c>
      <c r="C1454" s="2" t="str">
        <f t="shared" si="22"/>
        <v>Aerobic conditions</v>
      </c>
      <c r="E1454" s="66">
        <v>1.845417106</v>
      </c>
      <c r="F1454" s="1">
        <v>4407</v>
      </c>
      <c r="G1454" s="66">
        <v>1.852115645</v>
      </c>
      <c r="H1454" s="65">
        <v>0.24978399700000001</v>
      </c>
    </row>
    <row r="1455" spans="1:8">
      <c r="A1455" s="66">
        <v>5.0309155890000001</v>
      </c>
      <c r="B1455" s="26">
        <v>64.713415490000003</v>
      </c>
      <c r="C1455" s="2" t="str">
        <f t="shared" si="22"/>
        <v>Aerobic conditions</v>
      </c>
      <c r="E1455" s="66">
        <v>1.8487773599999999</v>
      </c>
      <c r="F1455" s="1">
        <v>4395</v>
      </c>
      <c r="G1455" s="66">
        <v>1.855450569</v>
      </c>
      <c r="H1455" s="65">
        <v>0.249856995</v>
      </c>
    </row>
    <row r="1456" spans="1:8">
      <c r="A1456" s="66">
        <v>5.0342750150000004</v>
      </c>
      <c r="B1456" s="26">
        <v>64.601454669999995</v>
      </c>
      <c r="C1456" s="2" t="str">
        <f t="shared" si="22"/>
        <v>Aerobic conditions</v>
      </c>
      <c r="E1456" s="66">
        <v>1.852115645</v>
      </c>
      <c r="F1456" s="1">
        <v>4393</v>
      </c>
      <c r="G1456" s="66">
        <v>1.858801098</v>
      </c>
      <c r="H1456" s="65">
        <v>0.249723007</v>
      </c>
    </row>
    <row r="1457" spans="1:8">
      <c r="A1457" s="66">
        <v>5.0376300949999999</v>
      </c>
      <c r="B1457" s="26">
        <v>64.657406199999997</v>
      </c>
      <c r="C1457" s="2" t="str">
        <f t="shared" si="22"/>
        <v>Aerobic conditions</v>
      </c>
      <c r="E1457" s="66">
        <v>1.855450569</v>
      </c>
      <c r="F1457" s="1">
        <v>4415</v>
      </c>
      <c r="G1457" s="66">
        <v>1.862157928</v>
      </c>
      <c r="H1457" s="65">
        <v>0.25000300600000003</v>
      </c>
    </row>
    <row r="1458" spans="1:8">
      <c r="A1458" s="66">
        <v>5.0409851699999999</v>
      </c>
      <c r="B1458" s="26">
        <v>64.657406199999997</v>
      </c>
      <c r="C1458" s="2" t="str">
        <f t="shared" si="22"/>
        <v>Aerobic conditions</v>
      </c>
      <c r="E1458" s="66">
        <v>1.858801098</v>
      </c>
      <c r="F1458" s="1">
        <v>4414</v>
      </c>
      <c r="G1458" s="66">
        <v>1.8655179989999999</v>
      </c>
      <c r="H1458" s="65">
        <v>0.24993800399999999</v>
      </c>
    </row>
    <row r="1459" spans="1:8">
      <c r="A1459" s="66">
        <v>5.0443402490000002</v>
      </c>
      <c r="B1459" s="26">
        <v>64.433945750000007</v>
      </c>
      <c r="C1459" s="2" t="str">
        <f t="shared" si="22"/>
        <v>Aerobic conditions</v>
      </c>
      <c r="E1459" s="66">
        <v>1.862157928</v>
      </c>
      <c r="F1459" s="1">
        <v>4423</v>
      </c>
      <c r="G1459" s="66">
        <v>1.8688734680000001</v>
      </c>
      <c r="H1459" s="65">
        <v>0.25006799299999999</v>
      </c>
    </row>
    <row r="1460" spans="1:8">
      <c r="A1460" s="66">
        <v>5.0476957760000003</v>
      </c>
      <c r="B1460" s="26">
        <v>64.489724530000004</v>
      </c>
      <c r="C1460" s="2" t="str">
        <f t="shared" si="22"/>
        <v>Aerobic conditions</v>
      </c>
      <c r="E1460" s="66">
        <v>1.8655179989999999</v>
      </c>
      <c r="F1460" s="1">
        <v>4407</v>
      </c>
      <c r="G1460" s="66">
        <v>1.8722332230000001</v>
      </c>
      <c r="H1460" s="65">
        <v>0.25004600500000002</v>
      </c>
    </row>
    <row r="1461" spans="1:8">
      <c r="A1461" s="66">
        <v>5.0510488660000004</v>
      </c>
      <c r="B1461" s="26">
        <v>64.489724530000004</v>
      </c>
      <c r="C1461" s="2" t="str">
        <f t="shared" si="22"/>
        <v>Aerobic conditions</v>
      </c>
      <c r="E1461" s="66">
        <v>1.8688734680000001</v>
      </c>
      <c r="F1461" s="1">
        <v>4388</v>
      </c>
      <c r="G1461" s="66">
        <v>1.875588534</v>
      </c>
      <c r="H1461" s="65">
        <v>0.24995700100000001</v>
      </c>
    </row>
    <row r="1462" spans="1:8">
      <c r="A1462" s="66">
        <v>5.0544069690000004</v>
      </c>
      <c r="B1462" s="26">
        <v>64.433945750000007</v>
      </c>
      <c r="C1462" s="2" t="str">
        <f t="shared" si="22"/>
        <v>Aerobic conditions</v>
      </c>
      <c r="E1462" s="66">
        <v>1.8722332230000001</v>
      </c>
      <c r="F1462" s="1">
        <v>4414</v>
      </c>
      <c r="G1462" s="66">
        <v>1.878948877</v>
      </c>
      <c r="H1462" s="65">
        <v>0.24973399399999999</v>
      </c>
    </row>
    <row r="1463" spans="1:8">
      <c r="A1463" s="66">
        <v>5.0577628490000004</v>
      </c>
      <c r="B1463" s="26">
        <v>64.37822439</v>
      </c>
      <c r="C1463" s="2" t="str">
        <f t="shared" si="22"/>
        <v>Aerobic conditions</v>
      </c>
      <c r="E1463" s="66">
        <v>1.875588534</v>
      </c>
      <c r="F1463" s="1">
        <v>4388</v>
      </c>
      <c r="G1463" s="66">
        <v>1.8823009719999999</v>
      </c>
      <c r="H1463" s="65">
        <v>0.249753006</v>
      </c>
    </row>
    <row r="1464" spans="1:8">
      <c r="A1464" s="66">
        <v>5.0611182450000003</v>
      </c>
      <c r="B1464" s="26">
        <v>64.37822439</v>
      </c>
      <c r="C1464" s="2" t="str">
        <f t="shared" si="22"/>
        <v>Aerobic conditions</v>
      </c>
      <c r="E1464" s="66">
        <v>1.878948877</v>
      </c>
      <c r="F1464" s="1">
        <v>4401</v>
      </c>
      <c r="G1464" s="66">
        <v>1.8856649430000001</v>
      </c>
      <c r="H1464" s="65">
        <v>0.25003599500000001</v>
      </c>
    </row>
    <row r="1465" spans="1:8">
      <c r="A1465" s="66">
        <v>5.064465716</v>
      </c>
      <c r="B1465" s="26">
        <v>64.266953580000006</v>
      </c>
      <c r="C1465" s="2" t="str">
        <f t="shared" si="22"/>
        <v>Aerobic conditions</v>
      </c>
      <c r="E1465" s="66">
        <v>1.8823009719999999</v>
      </c>
      <c r="F1465" s="1">
        <v>4402</v>
      </c>
      <c r="G1465" s="66">
        <v>1.889016671</v>
      </c>
      <c r="H1465" s="65">
        <v>0.24999099699999999</v>
      </c>
    </row>
    <row r="1466" spans="1:8">
      <c r="A1466" s="66">
        <v>5.0678183419999998</v>
      </c>
      <c r="B1466" s="26">
        <v>64.433945750000007</v>
      </c>
      <c r="C1466" s="2" t="str">
        <f t="shared" si="22"/>
        <v>Aerobic conditions</v>
      </c>
      <c r="E1466" s="66">
        <v>1.8856649430000001</v>
      </c>
      <c r="F1466" s="1">
        <v>4408</v>
      </c>
      <c r="G1466" s="66">
        <v>1.89237191</v>
      </c>
      <c r="H1466" s="65">
        <v>0.25000799600000001</v>
      </c>
    </row>
    <row r="1467" spans="1:8">
      <c r="A1467" s="66">
        <v>5.0711802779999999</v>
      </c>
      <c r="B1467" s="26">
        <v>64.155911430000003</v>
      </c>
      <c r="C1467" s="2" t="str">
        <f t="shared" si="22"/>
        <v>Aerobic conditions</v>
      </c>
      <c r="E1467" s="66">
        <v>1.889016671</v>
      </c>
      <c r="F1467" s="1">
        <v>4389</v>
      </c>
      <c r="G1467" s="66">
        <v>1.895735771</v>
      </c>
      <c r="H1467" s="65">
        <v>0.25006700100000001</v>
      </c>
    </row>
    <row r="1468" spans="1:8">
      <c r="A1468" s="66">
        <v>5.0745134209999998</v>
      </c>
      <c r="B1468" s="26">
        <v>64.155911430000003</v>
      </c>
      <c r="C1468" s="2" t="str">
        <f t="shared" si="22"/>
        <v>Aerobic conditions</v>
      </c>
      <c r="E1468" s="66">
        <v>1.89237191</v>
      </c>
      <c r="F1468" s="1">
        <v>4389</v>
      </c>
      <c r="G1468" s="66">
        <v>1.8990953479999999</v>
      </c>
      <c r="H1468" s="65">
        <v>0.25000999499999998</v>
      </c>
    </row>
    <row r="1469" spans="1:8">
      <c r="A1469" s="66">
        <v>5.0778672480000004</v>
      </c>
      <c r="B1469" s="26">
        <v>63.934510510000003</v>
      </c>
      <c r="C1469" s="2" t="str">
        <f t="shared" si="22"/>
        <v>Aerobic conditions</v>
      </c>
      <c r="E1469" s="66">
        <v>1.895735771</v>
      </c>
      <c r="F1469" s="1">
        <v>4408</v>
      </c>
      <c r="G1469" s="66">
        <v>1.9024550200000001</v>
      </c>
      <c r="H1469" s="65">
        <v>0.24996099899999999</v>
      </c>
    </row>
    <row r="1470" spans="1:8">
      <c r="A1470" s="66">
        <v>5.0812236369999999</v>
      </c>
      <c r="B1470" s="26">
        <v>64.10047591</v>
      </c>
      <c r="C1470" s="2" t="str">
        <f t="shared" si="22"/>
        <v>Aerobic conditions</v>
      </c>
      <c r="E1470" s="66">
        <v>1.8990953479999999</v>
      </c>
      <c r="F1470" s="1">
        <v>4403</v>
      </c>
      <c r="G1470" s="66">
        <v>1.9058043870000001</v>
      </c>
      <c r="H1470" s="65">
        <v>0.25023199499999998</v>
      </c>
    </row>
    <row r="1471" spans="1:8">
      <c r="A1471" s="66">
        <v>5.0845788519999999</v>
      </c>
      <c r="B1471" s="26">
        <v>64.045097299999995</v>
      </c>
      <c r="C1471" s="2" t="str">
        <f t="shared" si="22"/>
        <v>Aerobic conditions</v>
      </c>
      <c r="E1471" s="66">
        <v>1.9024550200000001</v>
      </c>
      <c r="F1471" s="1">
        <v>4381</v>
      </c>
      <c r="G1471" s="66">
        <v>1.9091481619999999</v>
      </c>
      <c r="H1471" s="65">
        <v>0.249834</v>
      </c>
    </row>
    <row r="1472" spans="1:8">
      <c r="A1472" s="66">
        <v>5.0879267549999998</v>
      </c>
      <c r="B1472" s="26">
        <v>63.999563860000002</v>
      </c>
      <c r="C1472" s="2" t="str">
        <f t="shared" si="22"/>
        <v>Aerobic conditions</v>
      </c>
      <c r="E1472" s="66">
        <v>1.9058043870000001</v>
      </c>
      <c r="F1472" s="1">
        <v>4389</v>
      </c>
      <c r="G1472" s="66">
        <v>1.9124812289999999</v>
      </c>
      <c r="H1472" s="65">
        <v>0.250080994</v>
      </c>
    </row>
    <row r="1473" spans="1:8">
      <c r="A1473" s="66">
        <v>5.0912861700000001</v>
      </c>
      <c r="B1473" s="26">
        <v>63.833913989999999</v>
      </c>
      <c r="C1473" s="2" t="str">
        <f t="shared" si="22"/>
        <v>Aerobic conditions</v>
      </c>
      <c r="E1473" s="66">
        <v>1.9091481619999999</v>
      </c>
      <c r="F1473" s="1">
        <v>4412</v>
      </c>
      <c r="G1473" s="66">
        <v>1.915844356</v>
      </c>
      <c r="H1473" s="65">
        <v>0.25004100000000001</v>
      </c>
    </row>
    <row r="1474" spans="1:8">
      <c r="A1474" s="66">
        <v>5.094641255</v>
      </c>
      <c r="B1474" s="26">
        <v>63.934510510000003</v>
      </c>
      <c r="C1474" s="2" t="str">
        <f t="shared" si="22"/>
        <v>Aerobic conditions</v>
      </c>
      <c r="E1474" s="66">
        <v>1.9124812289999999</v>
      </c>
      <c r="F1474" s="1">
        <v>4392</v>
      </c>
      <c r="G1474" s="66">
        <v>1.919196116</v>
      </c>
      <c r="H1474" s="65">
        <v>0.25019299299999997</v>
      </c>
    </row>
    <row r="1475" spans="1:8">
      <c r="A1475" s="66">
        <v>5.0979967420000003</v>
      </c>
      <c r="B1475" s="26">
        <v>63.77881051</v>
      </c>
      <c r="C1475" s="2" t="str">
        <f t="shared" ref="C1475:C1538" si="23">IF(B1475&gt;5,"Aerobic conditions","Oxygen Limitations")</f>
        <v>Aerobic conditions</v>
      </c>
      <c r="E1475" s="66">
        <v>1.915844356</v>
      </c>
      <c r="F1475" s="1">
        <v>4408</v>
      </c>
      <c r="G1475" s="66">
        <v>1.9225557559999999</v>
      </c>
      <c r="H1475" s="65">
        <v>0.250076996</v>
      </c>
    </row>
    <row r="1476" spans="1:8">
      <c r="A1476" s="66">
        <v>5.1013518260000001</v>
      </c>
      <c r="B1476" s="26">
        <v>63.77881051</v>
      </c>
      <c r="C1476" s="2" t="str">
        <f t="shared" si="23"/>
        <v>Aerobic conditions</v>
      </c>
      <c r="E1476" s="66">
        <v>1.919196116</v>
      </c>
      <c r="F1476" s="1">
        <v>4409</v>
      </c>
      <c r="G1476" s="66">
        <v>1.925911017</v>
      </c>
      <c r="H1476" s="65">
        <v>0.25</v>
      </c>
    </row>
    <row r="1477" spans="1:8">
      <c r="A1477" s="66">
        <v>5.1047070650000004</v>
      </c>
      <c r="B1477" s="26">
        <v>63.723763470000002</v>
      </c>
      <c r="C1477" s="2" t="str">
        <f t="shared" si="23"/>
        <v>Aerobic conditions</v>
      </c>
      <c r="E1477" s="66">
        <v>1.9225557559999999</v>
      </c>
      <c r="F1477" s="1">
        <v>4404</v>
      </c>
      <c r="G1477" s="66">
        <v>1.9292706959999999</v>
      </c>
      <c r="H1477" s="65">
        <v>0.24990499899999999</v>
      </c>
    </row>
    <row r="1478" spans="1:8">
      <c r="A1478" s="66">
        <v>5.1080508409999998</v>
      </c>
      <c r="B1478" s="26">
        <v>63.668772769999997</v>
      </c>
      <c r="C1478" s="2" t="str">
        <f t="shared" si="23"/>
        <v>Aerobic conditions</v>
      </c>
      <c r="E1478" s="66">
        <v>1.925911017</v>
      </c>
      <c r="F1478" s="1">
        <v>4403</v>
      </c>
      <c r="G1478" s="66">
        <v>1.932625955</v>
      </c>
      <c r="H1478" s="65">
        <v>0.249947998</v>
      </c>
    </row>
    <row r="1479" spans="1:8">
      <c r="A1479" s="66">
        <v>5.1113965810000002</v>
      </c>
      <c r="B1479" s="26">
        <v>63.613838350000002</v>
      </c>
      <c r="C1479" s="2" t="str">
        <f t="shared" si="23"/>
        <v>Aerobic conditions</v>
      </c>
      <c r="E1479" s="66">
        <v>1.9292706959999999</v>
      </c>
      <c r="F1479" s="1">
        <v>4397</v>
      </c>
      <c r="G1479" s="66">
        <v>1.935645987</v>
      </c>
      <c r="H1479" s="65">
        <v>0.24981700100000001</v>
      </c>
    </row>
    <row r="1480" spans="1:8">
      <c r="A1480" s="66">
        <v>5.1147518879999998</v>
      </c>
      <c r="B1480" s="26">
        <v>63.659033870000002</v>
      </c>
      <c r="C1480" s="2" t="str">
        <f t="shared" si="23"/>
        <v>Aerobic conditions</v>
      </c>
      <c r="E1480" s="66">
        <v>1.932625955</v>
      </c>
      <c r="F1480" s="1">
        <v>4398</v>
      </c>
      <c r="G1480" s="66">
        <v>1.9359501370000001</v>
      </c>
      <c r="H1480" s="65">
        <v>0.25021000700000001</v>
      </c>
    </row>
    <row r="1481" spans="1:8">
      <c r="A1481" s="66">
        <v>5.1181074559999997</v>
      </c>
      <c r="B1481" s="26">
        <v>63.504138009999998</v>
      </c>
      <c r="C1481" s="2" t="str">
        <f t="shared" si="23"/>
        <v>Aerobic conditions</v>
      </c>
      <c r="E1481" s="66">
        <v>1.935645987</v>
      </c>
      <c r="F1481" s="1">
        <v>4398</v>
      </c>
      <c r="G1481" s="66">
        <v>1.9360033990000001</v>
      </c>
      <c r="H1481" s="65">
        <v>0.24965600600000001</v>
      </c>
    </row>
    <row r="1482" spans="1:8">
      <c r="A1482" s="66">
        <v>5.1214385330000001</v>
      </c>
      <c r="B1482" s="26">
        <v>63.39466178</v>
      </c>
      <c r="C1482" s="2" t="str">
        <f t="shared" si="23"/>
        <v>Aerobic conditions</v>
      </c>
      <c r="E1482" s="66">
        <v>1.9359501370000001</v>
      </c>
      <c r="F1482" s="1">
        <v>4422</v>
      </c>
      <c r="G1482" s="66">
        <v>1.9362283090000001</v>
      </c>
      <c r="H1482" s="65">
        <v>0.24965600600000001</v>
      </c>
    </row>
    <row r="1483" spans="1:8">
      <c r="A1483" s="66">
        <v>5.1248005140000004</v>
      </c>
      <c r="B1483" s="26">
        <v>63.39466178</v>
      </c>
      <c r="C1483" s="2" t="str">
        <f t="shared" si="23"/>
        <v>Aerobic conditions</v>
      </c>
      <c r="E1483" s="66">
        <v>1.9360033990000001</v>
      </c>
      <c r="F1483" s="1">
        <v>4422</v>
      </c>
      <c r="G1483" s="66">
        <v>1.9365078469999999</v>
      </c>
      <c r="H1483" s="65">
        <v>0.25020500200000001</v>
      </c>
    </row>
    <row r="1484" spans="1:8">
      <c r="A1484" s="66">
        <v>5.128155059</v>
      </c>
      <c r="B1484" s="26">
        <v>63.449371919999997</v>
      </c>
      <c r="C1484" s="2" t="str">
        <f t="shared" si="23"/>
        <v>Aerobic conditions</v>
      </c>
      <c r="E1484" s="66">
        <v>1.9362283090000001</v>
      </c>
      <c r="F1484" s="1">
        <v>4437</v>
      </c>
      <c r="G1484" s="66">
        <v>1.936790617</v>
      </c>
      <c r="H1484" s="65">
        <v>0.250190994</v>
      </c>
    </row>
    <row r="1485" spans="1:8">
      <c r="A1485" s="66">
        <v>5.1314930309999998</v>
      </c>
      <c r="B1485" s="26">
        <v>63.39466178</v>
      </c>
      <c r="C1485" s="2" t="str">
        <f t="shared" si="23"/>
        <v>Aerobic conditions</v>
      </c>
      <c r="E1485" s="66">
        <v>1.9365078469999999</v>
      </c>
      <c r="F1485" s="1">
        <v>4435</v>
      </c>
      <c r="G1485" s="66">
        <v>1.9370661920000001</v>
      </c>
      <c r="H1485" s="65">
        <v>0.250190994</v>
      </c>
    </row>
    <row r="1486" spans="1:8">
      <c r="A1486" s="66">
        <v>5.1348449110000001</v>
      </c>
      <c r="B1486" s="26">
        <v>63.285409010000002</v>
      </c>
      <c r="C1486" s="2" t="str">
        <f t="shared" si="23"/>
        <v>Aerobic conditions</v>
      </c>
      <c r="E1486" s="66">
        <v>1.936790617</v>
      </c>
      <c r="F1486" s="1">
        <v>4423</v>
      </c>
      <c r="G1486" s="66">
        <v>1.9373439729999999</v>
      </c>
      <c r="H1486" s="65">
        <v>0.250113998</v>
      </c>
    </row>
    <row r="1487" spans="1:8">
      <c r="A1487" s="66">
        <v>5.1381953769999997</v>
      </c>
      <c r="B1487" s="26">
        <v>63.067571319999999</v>
      </c>
      <c r="C1487" s="2" t="str">
        <f t="shared" si="23"/>
        <v>Aerobic conditions</v>
      </c>
      <c r="E1487" s="66">
        <v>1.9370661920000001</v>
      </c>
      <c r="F1487" s="1">
        <v>4395</v>
      </c>
      <c r="G1487" s="66">
        <v>1.9376217769999999</v>
      </c>
      <c r="H1487" s="65">
        <v>0.24971600299999999</v>
      </c>
    </row>
    <row r="1488" spans="1:8">
      <c r="A1488" s="66">
        <v>5.1415382660000004</v>
      </c>
      <c r="B1488" s="26">
        <v>62.95898511</v>
      </c>
      <c r="C1488" s="2" t="str">
        <f t="shared" si="23"/>
        <v>Aerobic conditions</v>
      </c>
      <c r="E1488" s="66">
        <v>1.9373439729999999</v>
      </c>
      <c r="F1488" s="1">
        <v>4382</v>
      </c>
      <c r="G1488" s="66">
        <v>1.937899582</v>
      </c>
      <c r="H1488" s="65">
        <v>0.250222</v>
      </c>
    </row>
    <row r="1489" spans="1:8">
      <c r="A1489" s="66">
        <v>5.1448935569999996</v>
      </c>
      <c r="B1489" s="26">
        <v>62.624964890000001</v>
      </c>
      <c r="C1489" s="2" t="str">
        <f t="shared" si="23"/>
        <v>Aerobic conditions</v>
      </c>
      <c r="E1489" s="66">
        <v>1.9376217769999999</v>
      </c>
      <c r="F1489" s="1">
        <v>4387</v>
      </c>
      <c r="G1489" s="66">
        <v>1.9381773849999999</v>
      </c>
      <c r="H1489" s="65">
        <v>0.249692993</v>
      </c>
    </row>
    <row r="1490" spans="1:8">
      <c r="A1490" s="66">
        <v>5.1482533830000001</v>
      </c>
      <c r="B1490" s="26">
        <v>62.777308089999998</v>
      </c>
      <c r="C1490" s="2" t="str">
        <f t="shared" si="23"/>
        <v>Aerobic conditions</v>
      </c>
      <c r="E1490" s="66">
        <v>1.937899582</v>
      </c>
      <c r="F1490" s="1">
        <v>4392</v>
      </c>
      <c r="G1490" s="66">
        <v>1.9384551569999999</v>
      </c>
      <c r="H1490" s="65">
        <v>0.250052002</v>
      </c>
    </row>
    <row r="1491" spans="1:8">
      <c r="A1491" s="66">
        <v>5.1516129749999999</v>
      </c>
      <c r="B1491" s="26">
        <v>62.7232792</v>
      </c>
      <c r="C1491" s="2" t="str">
        <f t="shared" si="23"/>
        <v>Aerobic conditions</v>
      </c>
      <c r="E1491" s="66">
        <v>1.9381773849999999</v>
      </c>
      <c r="F1491" s="1">
        <v>4396</v>
      </c>
      <c r="G1491" s="66">
        <v>1.938732949</v>
      </c>
      <c r="H1491" s="65">
        <v>0.250192001</v>
      </c>
    </row>
    <row r="1492" spans="1:8">
      <c r="A1492" s="66">
        <v>5.154946765</v>
      </c>
      <c r="B1492" s="26">
        <v>62.659716539999998</v>
      </c>
      <c r="C1492" s="2" t="str">
        <f t="shared" si="23"/>
        <v>Aerobic conditions</v>
      </c>
      <c r="E1492" s="66">
        <v>1.9384551569999999</v>
      </c>
      <c r="F1492" s="1">
        <v>4405</v>
      </c>
      <c r="G1492" s="66">
        <v>1.939010831</v>
      </c>
      <c r="H1492" s="65">
        <v>0.24978799400000001</v>
      </c>
    </row>
    <row r="1493" spans="1:8">
      <c r="A1493" s="66">
        <v>5.1583021999999996</v>
      </c>
      <c r="B1493" s="26">
        <v>62.498147209999999</v>
      </c>
      <c r="C1493" s="2" t="str">
        <f t="shared" si="23"/>
        <v>Aerobic conditions</v>
      </c>
      <c r="E1493" s="66">
        <v>1.938732949</v>
      </c>
      <c r="F1493" s="1">
        <v>4412</v>
      </c>
      <c r="G1493" s="66">
        <v>1.9392886110000001</v>
      </c>
      <c r="H1493" s="65">
        <v>0.25018099999999999</v>
      </c>
    </row>
    <row r="1494" spans="1:8">
      <c r="A1494" s="66">
        <v>5.1616620810000002</v>
      </c>
      <c r="B1494" s="26">
        <v>62.498147209999999</v>
      </c>
      <c r="C1494" s="2" t="str">
        <f t="shared" si="23"/>
        <v>Aerobic conditions</v>
      </c>
      <c r="E1494" s="66">
        <v>1.939010831</v>
      </c>
      <c r="F1494" s="1">
        <v>4410</v>
      </c>
      <c r="G1494" s="66">
        <v>1.9393234239999999</v>
      </c>
      <c r="H1494" s="65">
        <v>0.24978199800000001</v>
      </c>
    </row>
    <row r="1495" spans="1:8">
      <c r="A1495" s="66">
        <v>5.1650111299999999</v>
      </c>
      <c r="B1495" s="26">
        <v>62.542382000000003</v>
      </c>
      <c r="C1495" s="2" t="str">
        <f t="shared" si="23"/>
        <v>Aerobic conditions</v>
      </c>
      <c r="E1495" s="66">
        <v>1.9392886110000001</v>
      </c>
      <c r="F1495" s="1">
        <v>4408</v>
      </c>
      <c r="G1495" s="66">
        <v>1.9395664829999999</v>
      </c>
      <c r="H1495" s="65">
        <v>0.24978199800000001</v>
      </c>
    </row>
    <row r="1496" spans="1:8">
      <c r="A1496" s="66">
        <v>5.1683669510000003</v>
      </c>
      <c r="B1496" s="26">
        <v>62.488588249999999</v>
      </c>
      <c r="C1496" s="2" t="str">
        <f t="shared" si="23"/>
        <v>Aerobic conditions</v>
      </c>
      <c r="E1496" s="66">
        <v>1.9393234239999999</v>
      </c>
      <c r="F1496" s="1">
        <v>4403</v>
      </c>
      <c r="G1496" s="66">
        <v>1.9398442869999999</v>
      </c>
      <c r="H1496" s="65">
        <v>0.25003799399999999</v>
      </c>
    </row>
    <row r="1497" spans="1:8">
      <c r="A1497" s="66">
        <v>5.17170504</v>
      </c>
      <c r="B1497" s="26">
        <v>62.273958090000001</v>
      </c>
      <c r="C1497" s="2" t="str">
        <f t="shared" si="23"/>
        <v>Aerobic conditions</v>
      </c>
      <c r="E1497" s="66">
        <v>1.9395664829999999</v>
      </c>
      <c r="F1497" s="1">
        <v>4394</v>
      </c>
      <c r="G1497" s="66">
        <v>1.940122068</v>
      </c>
      <c r="H1497" s="65">
        <v>0.25012399299999999</v>
      </c>
    </row>
    <row r="1498" spans="1:8">
      <c r="A1498" s="66">
        <v>5.1750648369999999</v>
      </c>
      <c r="B1498" s="26">
        <v>62.327534059999998</v>
      </c>
      <c r="C1498" s="2" t="str">
        <f t="shared" si="23"/>
        <v>Aerobic conditions</v>
      </c>
      <c r="E1498" s="66">
        <v>1.9398442869999999</v>
      </c>
      <c r="F1498" s="1">
        <v>4393</v>
      </c>
      <c r="G1498" s="66">
        <v>1.9403998730000001</v>
      </c>
      <c r="H1498" s="65">
        <v>0.25012399299999999</v>
      </c>
    </row>
    <row r="1499" spans="1:8">
      <c r="A1499" s="66">
        <v>5.1784203</v>
      </c>
      <c r="B1499" s="26">
        <v>62.273958090000001</v>
      </c>
      <c r="C1499" s="2" t="str">
        <f t="shared" si="23"/>
        <v>Aerobic conditions</v>
      </c>
      <c r="E1499" s="66">
        <v>1.940122068</v>
      </c>
      <c r="F1499" s="1">
        <v>4394</v>
      </c>
      <c r="G1499" s="66">
        <v>1.9406776530000001</v>
      </c>
      <c r="H1499" s="65">
        <v>0.250085999</v>
      </c>
    </row>
    <row r="1500" spans="1:8">
      <c r="A1500" s="66">
        <v>5.1817799960000004</v>
      </c>
      <c r="B1500" s="26">
        <v>62.38116436</v>
      </c>
      <c r="C1500" s="2" t="str">
        <f t="shared" si="23"/>
        <v>Aerobic conditions</v>
      </c>
      <c r="E1500" s="66">
        <v>1.9403998730000001</v>
      </c>
      <c r="F1500" s="1">
        <v>4401</v>
      </c>
      <c r="G1500" s="66">
        <v>1.940955515</v>
      </c>
      <c r="H1500" s="65">
        <v>0.250085999</v>
      </c>
    </row>
    <row r="1501" spans="1:8">
      <c r="A1501" s="66">
        <v>5.1851353380000003</v>
      </c>
      <c r="B1501" s="26">
        <v>62.113555339999998</v>
      </c>
      <c r="C1501" s="2" t="str">
        <f t="shared" si="23"/>
        <v>Aerobic conditions</v>
      </c>
      <c r="E1501" s="66">
        <v>1.9406776530000001</v>
      </c>
      <c r="F1501" s="1">
        <v>4419</v>
      </c>
      <c r="G1501" s="66">
        <v>1.9412332960000001</v>
      </c>
      <c r="H1501" s="65">
        <v>0.25015199300000002</v>
      </c>
    </row>
    <row r="1502" spans="1:8">
      <c r="A1502" s="66">
        <v>5.1884907340000002</v>
      </c>
      <c r="B1502" s="26">
        <v>62.060195890000003</v>
      </c>
      <c r="C1502" s="2" t="str">
        <f t="shared" si="23"/>
        <v>Aerobic conditions</v>
      </c>
      <c r="E1502" s="66">
        <v>1.940955515</v>
      </c>
      <c r="F1502" s="1">
        <v>4406</v>
      </c>
      <c r="G1502" s="66">
        <v>1.941511091</v>
      </c>
      <c r="H1502" s="65">
        <v>0.24985400399999999</v>
      </c>
    </row>
    <row r="1503" spans="1:8">
      <c r="A1503" s="66">
        <v>5.191850369</v>
      </c>
      <c r="B1503" s="26">
        <v>62.006890380000002</v>
      </c>
      <c r="C1503" s="2" t="str">
        <f t="shared" si="23"/>
        <v>Aerobic conditions</v>
      </c>
      <c r="E1503" s="66">
        <v>1.9412332960000001</v>
      </c>
      <c r="F1503" s="1">
        <v>4414</v>
      </c>
      <c r="G1503" s="66">
        <v>1.9417888670000001</v>
      </c>
      <c r="H1503" s="65">
        <v>0.25012600699999998</v>
      </c>
    </row>
    <row r="1504" spans="1:8">
      <c r="A1504" s="66">
        <v>5.1952043049999999</v>
      </c>
      <c r="B1504" s="26">
        <v>62.113555339999998</v>
      </c>
      <c r="C1504" s="2" t="str">
        <f t="shared" si="23"/>
        <v>Aerobic conditions</v>
      </c>
      <c r="E1504" s="66">
        <v>1.941511091</v>
      </c>
      <c r="F1504" s="1">
        <v>4400</v>
      </c>
      <c r="G1504" s="66">
        <v>1.9420667300000001</v>
      </c>
      <c r="H1504" s="65">
        <v>0.25016200300000002</v>
      </c>
    </row>
    <row r="1505" spans="1:8">
      <c r="A1505" s="66">
        <v>5.198564395</v>
      </c>
      <c r="B1505" s="26">
        <v>62.113555339999998</v>
      </c>
      <c r="C1505" s="2" t="str">
        <f t="shared" si="23"/>
        <v>Aerobic conditions</v>
      </c>
      <c r="E1505" s="66">
        <v>1.9417888670000001</v>
      </c>
      <c r="F1505" s="1">
        <v>4393</v>
      </c>
      <c r="G1505" s="66">
        <v>1.9423445260000001</v>
      </c>
      <c r="H1505" s="65">
        <v>0.25004899600000002</v>
      </c>
    </row>
    <row r="1506" spans="1:8">
      <c r="A1506" s="66">
        <v>5.2019258759999998</v>
      </c>
      <c r="B1506" s="26">
        <v>62.16696881</v>
      </c>
      <c r="C1506" s="2" t="str">
        <f t="shared" si="23"/>
        <v>Aerobic conditions</v>
      </c>
      <c r="E1506" s="66">
        <v>1.9420667300000001</v>
      </c>
      <c r="F1506" s="1">
        <v>4384</v>
      </c>
      <c r="G1506" s="66">
        <v>1.942622367</v>
      </c>
      <c r="H1506" s="65">
        <v>0.24974400299999999</v>
      </c>
    </row>
    <row r="1507" spans="1:8">
      <c r="A1507" s="66">
        <v>5.2052682780000001</v>
      </c>
      <c r="B1507" s="26">
        <v>62.16696881</v>
      </c>
      <c r="C1507" s="2" t="str">
        <f t="shared" si="23"/>
        <v>Aerobic conditions</v>
      </c>
      <c r="E1507" s="66">
        <v>1.9423445260000001</v>
      </c>
      <c r="F1507" s="1">
        <v>4390</v>
      </c>
      <c r="G1507" s="66">
        <v>1.942683194</v>
      </c>
      <c r="H1507" s="65">
        <v>0.25013099700000002</v>
      </c>
    </row>
    <row r="1508" spans="1:8">
      <c r="A1508" s="66">
        <v>5.2086257720000004</v>
      </c>
      <c r="B1508" s="26">
        <v>61.856760039999998</v>
      </c>
      <c r="C1508" s="2" t="str">
        <f t="shared" si="23"/>
        <v>Aerobic conditions</v>
      </c>
      <c r="E1508" s="66">
        <v>1.942622367</v>
      </c>
      <c r="F1508" s="1">
        <v>4404</v>
      </c>
      <c r="G1508" s="66">
        <v>1.942900292</v>
      </c>
      <c r="H1508" s="65">
        <v>0.25013099700000002</v>
      </c>
    </row>
    <row r="1509" spans="1:8">
      <c r="A1509" s="66">
        <v>5.2119603620000001</v>
      </c>
      <c r="B1509" s="26">
        <v>61.909912120000001</v>
      </c>
      <c r="C1509" s="2" t="str">
        <f t="shared" si="23"/>
        <v>Aerobic conditions</v>
      </c>
      <c r="E1509" s="66">
        <v>1.942683194</v>
      </c>
      <c r="F1509" s="1">
        <v>4404</v>
      </c>
      <c r="G1509" s="66">
        <v>1.943178107</v>
      </c>
      <c r="H1509" s="65">
        <v>0.25007499700000002</v>
      </c>
    </row>
    <row r="1510" spans="1:8">
      <c r="A1510" s="66">
        <v>5.2153187499999998</v>
      </c>
      <c r="B1510" s="26">
        <v>61.856760039999998</v>
      </c>
      <c r="C1510" s="2" t="str">
        <f t="shared" si="23"/>
        <v>Aerobic conditions</v>
      </c>
      <c r="E1510" s="66">
        <v>1.942900292</v>
      </c>
      <c r="F1510" s="1">
        <v>4409</v>
      </c>
      <c r="G1510" s="66">
        <v>1.943455903</v>
      </c>
      <c r="H1510" s="65">
        <v>0.249940994</v>
      </c>
    </row>
    <row r="1511" spans="1:8">
      <c r="A1511" s="66">
        <v>5.2186787880000001</v>
      </c>
      <c r="B1511" s="26">
        <v>61.909912120000001</v>
      </c>
      <c r="C1511" s="2" t="str">
        <f t="shared" si="23"/>
        <v>Aerobic conditions</v>
      </c>
      <c r="E1511" s="66">
        <v>1.943178107</v>
      </c>
      <c r="F1511" s="1">
        <v>4405</v>
      </c>
      <c r="G1511" s="66">
        <v>1.9437336700000001</v>
      </c>
      <c r="H1511" s="65">
        <v>0.249940994</v>
      </c>
    </row>
    <row r="1512" spans="1:8">
      <c r="A1512" s="66">
        <v>5.222038489</v>
      </c>
      <c r="B1512" s="26">
        <v>61.697625299999999</v>
      </c>
      <c r="C1512" s="2" t="str">
        <f t="shared" si="23"/>
        <v>Aerobic conditions</v>
      </c>
      <c r="E1512" s="66">
        <v>1.943455903</v>
      </c>
      <c r="F1512" s="1">
        <v>4401</v>
      </c>
      <c r="G1512" s="66">
        <v>1.944011487</v>
      </c>
      <c r="H1512" s="65">
        <v>0.249998993</v>
      </c>
    </row>
    <row r="1513" spans="1:8">
      <c r="A1513" s="66">
        <v>5.2253938</v>
      </c>
      <c r="B1513" s="26">
        <v>61.644687310000002</v>
      </c>
      <c r="C1513" s="2" t="str">
        <f t="shared" si="23"/>
        <v>Aerobic conditions</v>
      </c>
      <c r="E1513" s="66">
        <v>1.9437336700000001</v>
      </c>
      <c r="F1513" s="1">
        <v>4393</v>
      </c>
      <c r="G1513" s="66">
        <v>1.9442893029999999</v>
      </c>
      <c r="H1513" s="65">
        <v>0.250108002</v>
      </c>
    </row>
    <row r="1514" spans="1:8">
      <c r="A1514" s="66">
        <v>5.2287535700000003</v>
      </c>
      <c r="B1514" s="26">
        <v>61.697625299999999</v>
      </c>
      <c r="C1514" s="2" t="str">
        <f t="shared" si="23"/>
        <v>Aerobic conditions</v>
      </c>
      <c r="E1514" s="66">
        <v>1.944011487</v>
      </c>
      <c r="F1514" s="1">
        <v>4382</v>
      </c>
      <c r="G1514" s="66">
        <v>1.9445671090000001</v>
      </c>
      <c r="H1514" s="65">
        <v>0.250145004</v>
      </c>
    </row>
    <row r="1515" spans="1:8">
      <c r="A1515" s="66">
        <v>5.2320856920000001</v>
      </c>
      <c r="B1515" s="26">
        <v>61.548392730000003</v>
      </c>
      <c r="C1515" s="2" t="str">
        <f t="shared" si="23"/>
        <v>Aerobic conditions</v>
      </c>
      <c r="E1515" s="66">
        <v>1.9442893029999999</v>
      </c>
      <c r="F1515" s="1">
        <v>4391</v>
      </c>
      <c r="G1515" s="66">
        <v>1.944844875</v>
      </c>
      <c r="H1515" s="65">
        <v>0.249673004</v>
      </c>
    </row>
    <row r="1516" spans="1:8">
      <c r="A1516" s="66">
        <v>5.2354262050000004</v>
      </c>
      <c r="B1516" s="26">
        <v>61.601232009999997</v>
      </c>
      <c r="C1516" s="2" t="str">
        <f t="shared" si="23"/>
        <v>Aerobic conditions</v>
      </c>
      <c r="E1516" s="66">
        <v>1.9445671090000001</v>
      </c>
      <c r="F1516" s="1">
        <v>4396</v>
      </c>
      <c r="G1516" s="66">
        <v>1.945122673</v>
      </c>
      <c r="H1516" s="65">
        <v>0.25007800299999999</v>
      </c>
    </row>
    <row r="1517" spans="1:8">
      <c r="A1517" s="66">
        <v>5.2387861439999996</v>
      </c>
      <c r="B1517" s="26">
        <v>61.495606629999997</v>
      </c>
      <c r="C1517" s="2" t="str">
        <f t="shared" si="23"/>
        <v>Aerobic conditions</v>
      </c>
      <c r="E1517" s="66">
        <v>1.944844875</v>
      </c>
      <c r="F1517" s="1">
        <v>4416</v>
      </c>
      <c r="G1517" s="66">
        <v>1.94540047</v>
      </c>
      <c r="H1517" s="65">
        <v>0.25007800299999999</v>
      </c>
    </row>
    <row r="1518" spans="1:8">
      <c r="A1518" s="66">
        <v>5.2421306550000004</v>
      </c>
      <c r="B1518" s="26">
        <v>61.442873650000003</v>
      </c>
      <c r="C1518" s="2" t="str">
        <f t="shared" si="23"/>
        <v>Aerobic conditions</v>
      </c>
      <c r="E1518" s="66">
        <v>1.945122673</v>
      </c>
      <c r="F1518" s="1">
        <v>4415</v>
      </c>
      <c r="G1518" s="66">
        <v>1.945678292</v>
      </c>
      <c r="H1518" s="65">
        <v>0.250171005</v>
      </c>
    </row>
    <row r="1519" spans="1:8">
      <c r="A1519" s="66">
        <v>5.2454971620000004</v>
      </c>
      <c r="B1519" s="26">
        <v>61.442873650000003</v>
      </c>
      <c r="C1519" s="2" t="str">
        <f t="shared" si="23"/>
        <v>Aerobic conditions</v>
      </c>
      <c r="E1519" s="66">
        <v>1.94540047</v>
      </c>
      <c r="F1519" s="1">
        <v>4412</v>
      </c>
      <c r="G1519" s="66">
        <v>1.9459561569999999</v>
      </c>
      <c r="H1519" s="65">
        <v>0.250171005</v>
      </c>
    </row>
    <row r="1520" spans="1:8">
      <c r="A1520" s="66">
        <v>5.2488497550000002</v>
      </c>
      <c r="B1520" s="26">
        <v>61.399589919999997</v>
      </c>
      <c r="C1520" s="2" t="str">
        <f t="shared" si="23"/>
        <v>Aerobic conditions</v>
      </c>
      <c r="E1520" s="66">
        <v>1.945678292</v>
      </c>
      <c r="F1520" s="1">
        <v>4405</v>
      </c>
      <c r="G1520" s="66">
        <v>1.9460386240000001</v>
      </c>
      <c r="H1520" s="65">
        <v>0.24998899799999999</v>
      </c>
    </row>
    <row r="1521" spans="1:8">
      <c r="A1521" s="66">
        <v>5.2522170490000004</v>
      </c>
      <c r="B1521" s="26">
        <v>61.399589919999997</v>
      </c>
      <c r="C1521" s="2" t="str">
        <f t="shared" si="23"/>
        <v>Aerobic conditions</v>
      </c>
      <c r="E1521" s="66">
        <v>1.9459561569999999</v>
      </c>
      <c r="F1521" s="1">
        <v>4388</v>
      </c>
      <c r="G1521" s="66">
        <v>1.946233954</v>
      </c>
      <c r="H1521" s="65">
        <v>0.24998899799999999</v>
      </c>
    </row>
    <row r="1522" spans="1:8">
      <c r="A1522" s="66">
        <v>5.255572946</v>
      </c>
      <c r="B1522" s="26">
        <v>61.241844059999998</v>
      </c>
      <c r="C1522" s="2" t="str">
        <f t="shared" si="23"/>
        <v>Aerobic conditions</v>
      </c>
      <c r="E1522" s="66">
        <v>1.9460386240000001</v>
      </c>
      <c r="F1522" s="1">
        <v>4387</v>
      </c>
      <c r="G1522" s="66">
        <v>1.946511758</v>
      </c>
      <c r="H1522" s="65">
        <v>0.249854996</v>
      </c>
    </row>
    <row r="1523" spans="1:8">
      <c r="A1523" s="66">
        <v>5.2589292920000004</v>
      </c>
      <c r="B1523" s="26">
        <v>61.136943989999999</v>
      </c>
      <c r="C1523" s="2" t="str">
        <f t="shared" si="23"/>
        <v>Aerobic conditions</v>
      </c>
      <c r="E1523" s="66">
        <v>1.946233954</v>
      </c>
      <c r="F1523" s="1">
        <v>4389</v>
      </c>
      <c r="G1523" s="66">
        <v>1.9467895310000001</v>
      </c>
      <c r="H1523" s="65">
        <v>0.249839005</v>
      </c>
    </row>
    <row r="1524" spans="1:8">
      <c r="A1524" s="66">
        <v>5.2622887069999997</v>
      </c>
      <c r="B1524" s="26">
        <v>61.084572880000003</v>
      </c>
      <c r="C1524" s="2" t="str">
        <f t="shared" si="23"/>
        <v>Aerobic conditions</v>
      </c>
      <c r="E1524" s="66">
        <v>1.946511758</v>
      </c>
      <c r="F1524" s="1">
        <v>4387</v>
      </c>
      <c r="G1524" s="66">
        <v>1.9470673439999999</v>
      </c>
      <c r="H1524" s="65">
        <v>0.249839005</v>
      </c>
    </row>
    <row r="1525" spans="1:8">
      <c r="A1525" s="66">
        <v>5.2656486139999998</v>
      </c>
      <c r="B1525" s="26">
        <v>61.084572880000003</v>
      </c>
      <c r="C1525" s="2" t="str">
        <f t="shared" si="23"/>
        <v>Aerobic conditions</v>
      </c>
      <c r="E1525" s="66">
        <v>1.9467895310000001</v>
      </c>
      <c r="F1525" s="1">
        <v>4396</v>
      </c>
      <c r="G1525" s="66">
        <v>1.947345125</v>
      </c>
      <c r="H1525" s="65">
        <v>0.25003500400000001</v>
      </c>
    </row>
    <row r="1526" spans="1:8">
      <c r="A1526" s="66">
        <v>5.2690063739999999</v>
      </c>
      <c r="B1526" s="26">
        <v>60.927774360000001</v>
      </c>
      <c r="C1526" s="2" t="str">
        <f t="shared" si="23"/>
        <v>Aerobic conditions</v>
      </c>
      <c r="E1526" s="66">
        <v>1.9470673439999999</v>
      </c>
      <c r="F1526" s="1">
        <v>4403</v>
      </c>
      <c r="G1526" s="66">
        <v>1.947622908</v>
      </c>
      <c r="H1526" s="65">
        <v>0.25003500400000001</v>
      </c>
    </row>
    <row r="1527" spans="1:8">
      <c r="A1527" s="66">
        <v>5.2723610819999998</v>
      </c>
      <c r="B1527" s="26">
        <v>60.884936490000001</v>
      </c>
      <c r="C1527" s="2" t="str">
        <f t="shared" si="23"/>
        <v>Aerobic conditions</v>
      </c>
      <c r="E1527" s="66">
        <v>1.947345125</v>
      </c>
      <c r="F1527" s="1">
        <v>4405</v>
      </c>
      <c r="G1527" s="66">
        <v>1.947900696</v>
      </c>
      <c r="H1527" s="65">
        <v>0.250076996</v>
      </c>
    </row>
    <row r="1528" spans="1:8">
      <c r="A1528" s="66">
        <v>5.2757202139999997</v>
      </c>
      <c r="B1528" s="26">
        <v>60.884936490000001</v>
      </c>
      <c r="C1528" s="2" t="str">
        <f t="shared" si="23"/>
        <v>Aerobic conditions</v>
      </c>
      <c r="E1528" s="66">
        <v>1.947622908</v>
      </c>
      <c r="F1528" s="1">
        <v>4404</v>
      </c>
      <c r="G1528" s="66">
        <v>1.9481785149999999</v>
      </c>
      <c r="H1528" s="65">
        <v>0.249830002</v>
      </c>
    </row>
    <row r="1529" spans="1:8">
      <c r="A1529" s="66">
        <v>5.2790799320000001</v>
      </c>
      <c r="B1529" s="26">
        <v>60.728741790000001</v>
      </c>
      <c r="C1529" s="2" t="str">
        <f t="shared" si="23"/>
        <v>Aerobic conditions</v>
      </c>
      <c r="E1529" s="66">
        <v>1.947900696</v>
      </c>
      <c r="F1529" s="1">
        <v>4397</v>
      </c>
      <c r="G1529" s="66">
        <v>1.948456288</v>
      </c>
      <c r="H1529" s="65">
        <v>0.250054993</v>
      </c>
    </row>
    <row r="1530" spans="1:8">
      <c r="A1530" s="66">
        <v>5.2824441709999999</v>
      </c>
      <c r="B1530" s="26">
        <v>60.780754590000001</v>
      </c>
      <c r="C1530" s="2" t="str">
        <f t="shared" si="23"/>
        <v>Aerobic conditions</v>
      </c>
      <c r="E1530" s="66">
        <v>1.9481785149999999</v>
      </c>
      <c r="F1530" s="1">
        <v>4394</v>
      </c>
      <c r="G1530" s="66">
        <v>1.948734086</v>
      </c>
      <c r="H1530" s="65">
        <v>0.25001499900000002</v>
      </c>
    </row>
    <row r="1531" spans="1:8">
      <c r="A1531" s="66">
        <v>5.2857976820000001</v>
      </c>
      <c r="B1531" s="26">
        <v>60.676780999999998</v>
      </c>
      <c r="C1531" s="2" t="str">
        <f t="shared" si="23"/>
        <v>Aerobic conditions</v>
      </c>
      <c r="E1531" s="66">
        <v>1.948456288</v>
      </c>
      <c r="F1531" s="1">
        <v>4388</v>
      </c>
      <c r="G1531" s="66">
        <v>1.949011882</v>
      </c>
      <c r="H1531" s="65">
        <v>0.249942001</v>
      </c>
    </row>
    <row r="1532" spans="1:8">
      <c r="A1532" s="66">
        <v>5.2891530639999997</v>
      </c>
      <c r="B1532" s="26">
        <v>60.469456430000001</v>
      </c>
      <c r="C1532" s="2" t="str">
        <f t="shared" si="23"/>
        <v>Aerobic conditions</v>
      </c>
      <c r="E1532" s="66">
        <v>1.948734086</v>
      </c>
      <c r="F1532" s="1">
        <v>4384</v>
      </c>
      <c r="G1532" s="66">
        <v>1.949289794</v>
      </c>
      <c r="H1532" s="65">
        <v>0.249942001</v>
      </c>
    </row>
    <row r="1533" spans="1:8">
      <c r="A1533" s="66">
        <v>5.2925096539999998</v>
      </c>
      <c r="B1533" s="26">
        <v>60.634155360000001</v>
      </c>
      <c r="C1533" s="2" t="str">
        <f t="shared" si="23"/>
        <v>Aerobic conditions</v>
      </c>
      <c r="E1533" s="66">
        <v>1.949011882</v>
      </c>
      <c r="F1533" s="1">
        <v>4394</v>
      </c>
      <c r="G1533" s="66">
        <v>1.9493939849999999</v>
      </c>
      <c r="H1533" s="65">
        <v>0.25011999499999998</v>
      </c>
    </row>
    <row r="1534" spans="1:8">
      <c r="A1534" s="66">
        <v>5.2958673200000002</v>
      </c>
      <c r="B1534" s="26">
        <v>60.478716509999998</v>
      </c>
      <c r="C1534" s="2" t="str">
        <f t="shared" si="23"/>
        <v>Aerobic conditions</v>
      </c>
      <c r="E1534" s="66">
        <v>1.949289794</v>
      </c>
      <c r="F1534" s="1">
        <v>4416</v>
      </c>
      <c r="G1534" s="66">
        <v>1.949567622</v>
      </c>
      <c r="H1534" s="65">
        <v>0.25011999499999998</v>
      </c>
    </row>
    <row r="1535" spans="1:8">
      <c r="A1535" s="66">
        <v>5.2992201019999996</v>
      </c>
      <c r="B1535" s="26">
        <v>60.53047772</v>
      </c>
      <c r="C1535" s="2" t="str">
        <f t="shared" si="23"/>
        <v>Aerobic conditions</v>
      </c>
      <c r="E1535" s="66">
        <v>1.9493939849999999</v>
      </c>
      <c r="F1535" s="1">
        <v>4423</v>
      </c>
      <c r="G1535" s="66">
        <v>1.94984545</v>
      </c>
      <c r="H1535" s="65">
        <v>0.24998500100000001</v>
      </c>
    </row>
    <row r="1536" spans="1:8">
      <c r="A1536" s="66">
        <v>5.3025705780000001</v>
      </c>
      <c r="B1536" s="26">
        <v>60.220683690000001</v>
      </c>
      <c r="C1536" s="2" t="str">
        <f t="shared" si="23"/>
        <v>Aerobic conditions</v>
      </c>
      <c r="E1536" s="66">
        <v>1.949567622</v>
      </c>
      <c r="F1536" s="1">
        <v>4431</v>
      </c>
      <c r="G1536" s="66">
        <v>1.9501232529999999</v>
      </c>
      <c r="H1536" s="65">
        <v>0.249973007</v>
      </c>
    </row>
    <row r="1537" spans="1:8">
      <c r="A1537" s="66">
        <v>5.3059296070000004</v>
      </c>
      <c r="B1537" s="26">
        <v>60.169231259999997</v>
      </c>
      <c r="C1537" s="2" t="str">
        <f t="shared" si="23"/>
        <v>Aerobic conditions</v>
      </c>
      <c r="E1537" s="66">
        <v>1.94984545</v>
      </c>
      <c r="F1537" s="1">
        <v>4433</v>
      </c>
      <c r="G1537" s="66">
        <v>1.950401056</v>
      </c>
      <c r="H1537" s="65">
        <v>0.249973007</v>
      </c>
    </row>
    <row r="1538" spans="1:8">
      <c r="A1538" s="66">
        <v>5.3092720460000002</v>
      </c>
      <c r="B1538" s="26">
        <v>60.066479960000002</v>
      </c>
      <c r="C1538" s="2" t="str">
        <f t="shared" si="23"/>
        <v>Aerobic conditions</v>
      </c>
      <c r="E1538" s="66">
        <v>1.9501232529999999</v>
      </c>
      <c r="F1538" s="1">
        <v>4425</v>
      </c>
      <c r="G1538" s="66">
        <v>1.9506788559999999</v>
      </c>
      <c r="H1538" s="65">
        <v>0.24997799700000001</v>
      </c>
    </row>
    <row r="1539" spans="1:8">
      <c r="A1539" s="66">
        <v>5.3126333490000004</v>
      </c>
      <c r="B1539" s="26">
        <v>60.117830040000001</v>
      </c>
      <c r="C1539" s="2" t="str">
        <f t="shared" ref="C1539:C1602" si="24">IF(B1539&gt;5,"Aerobic conditions","Oxygen Limitations")</f>
        <v>Aerobic conditions</v>
      </c>
      <c r="E1539" s="66">
        <v>1.950401056</v>
      </c>
      <c r="F1539" s="1">
        <v>4407</v>
      </c>
      <c r="G1539" s="66">
        <v>1.950956637</v>
      </c>
      <c r="H1539" s="65">
        <v>0.25012600699999998</v>
      </c>
    </row>
    <row r="1540" spans="1:8">
      <c r="A1540" s="66">
        <v>5.3159933940000004</v>
      </c>
      <c r="B1540" s="26">
        <v>60.169231259999997</v>
      </c>
      <c r="C1540" s="2" t="str">
        <f t="shared" si="24"/>
        <v>Aerobic conditions</v>
      </c>
      <c r="E1540" s="66">
        <v>1.9506788559999999</v>
      </c>
      <c r="F1540" s="1">
        <v>4392</v>
      </c>
      <c r="G1540" s="66">
        <v>1.9512344180000001</v>
      </c>
      <c r="H1540" s="65">
        <v>0.249970001</v>
      </c>
    </row>
    <row r="1541" spans="1:8">
      <c r="A1541" s="66">
        <v>5.319354133</v>
      </c>
      <c r="B1541" s="26">
        <v>60.117830040000001</v>
      </c>
      <c r="C1541" s="2" t="str">
        <f t="shared" si="24"/>
        <v>Aerobic conditions</v>
      </c>
      <c r="E1541" s="66">
        <v>1.950956637</v>
      </c>
      <c r="F1541" s="1">
        <v>4368</v>
      </c>
      <c r="G1541" s="66">
        <v>1.9515122229999999</v>
      </c>
      <c r="H1541" s="65">
        <v>0.249970001</v>
      </c>
    </row>
    <row r="1542" spans="1:8">
      <c r="A1542" s="66">
        <v>5.3227008319999998</v>
      </c>
      <c r="B1542" s="26">
        <v>60.117830040000001</v>
      </c>
      <c r="C1542" s="2" t="str">
        <f t="shared" si="24"/>
        <v>Aerobic conditions</v>
      </c>
      <c r="E1542" s="66">
        <v>1.9512344180000001</v>
      </c>
      <c r="F1542" s="1">
        <v>4368</v>
      </c>
      <c r="G1542" s="66">
        <v>1.951790095</v>
      </c>
      <c r="H1542" s="65">
        <v>0.24993699599999999</v>
      </c>
    </row>
    <row r="1543" spans="1:8">
      <c r="A1543" s="66">
        <v>5.3260562970000001</v>
      </c>
      <c r="B1543" s="26">
        <v>60.01518094</v>
      </c>
      <c r="C1543" s="2" t="str">
        <f t="shared" si="24"/>
        <v>Aerobic conditions</v>
      </c>
      <c r="E1543" s="66">
        <v>1.9515122229999999</v>
      </c>
      <c r="F1543" s="1">
        <v>4381</v>
      </c>
      <c r="G1543" s="66">
        <v>1.952067867</v>
      </c>
      <c r="H1543" s="65">
        <v>0.24994999700000001</v>
      </c>
    </row>
    <row r="1544" spans="1:8">
      <c r="A1544" s="66">
        <v>5.3294008010000002</v>
      </c>
      <c r="B1544" s="26">
        <v>59.861589530000003</v>
      </c>
      <c r="C1544" s="2" t="str">
        <f t="shared" si="24"/>
        <v>Aerobic conditions</v>
      </c>
      <c r="E1544" s="66">
        <v>1.951790095</v>
      </c>
      <c r="F1544" s="1">
        <v>4396</v>
      </c>
      <c r="G1544" s="66">
        <v>1.9523456480000001</v>
      </c>
      <c r="H1544" s="65">
        <v>0.24994999700000001</v>
      </c>
    </row>
    <row r="1545" spans="1:8">
      <c r="A1545" s="66">
        <v>5.332751687</v>
      </c>
      <c r="B1545" s="26">
        <v>59.90355993</v>
      </c>
      <c r="C1545" s="2" t="str">
        <f t="shared" si="24"/>
        <v>Aerobic conditions</v>
      </c>
      <c r="E1545" s="66">
        <v>1.952067867</v>
      </c>
      <c r="F1545" s="1">
        <v>4414</v>
      </c>
      <c r="G1545" s="66">
        <v>1.9526235380000001</v>
      </c>
      <c r="H1545" s="65">
        <v>0.249966995</v>
      </c>
    </row>
    <row r="1546" spans="1:8">
      <c r="A1546" s="66">
        <v>5.3360939270000003</v>
      </c>
      <c r="B1546" s="26">
        <v>59.810494050000003</v>
      </c>
      <c r="C1546" s="2" t="str">
        <f t="shared" si="24"/>
        <v>Aerobic conditions</v>
      </c>
      <c r="E1546" s="66">
        <v>1.9523456480000001</v>
      </c>
      <c r="F1546" s="1">
        <v>4412</v>
      </c>
      <c r="G1546" s="66">
        <v>1.9527494830000001</v>
      </c>
      <c r="H1546" s="65">
        <v>0.24999000499999999</v>
      </c>
    </row>
    <row r="1547" spans="1:8">
      <c r="A1547" s="66">
        <v>5.3394534929999997</v>
      </c>
      <c r="B1547" s="26">
        <v>59.75029619</v>
      </c>
      <c r="C1547" s="2" t="str">
        <f t="shared" si="24"/>
        <v>Aerobic conditions</v>
      </c>
      <c r="E1547" s="66">
        <v>1.9526235380000001</v>
      </c>
      <c r="F1547" s="1">
        <v>4402</v>
      </c>
      <c r="G1547" s="66">
        <v>1.9529014200000001</v>
      </c>
      <c r="H1547" s="65">
        <v>0.24999000499999999</v>
      </c>
    </row>
    <row r="1548" spans="1:8">
      <c r="A1548" s="66">
        <v>5.3428088300000001</v>
      </c>
      <c r="B1548" s="26">
        <v>59.699309630000002</v>
      </c>
      <c r="C1548" s="2" t="str">
        <f t="shared" si="24"/>
        <v>Aerobic conditions</v>
      </c>
      <c r="E1548" s="66">
        <v>1.9527494830000001</v>
      </c>
      <c r="F1548" s="1">
        <v>4402</v>
      </c>
      <c r="G1548" s="66">
        <v>1.953179201</v>
      </c>
      <c r="H1548" s="65">
        <v>0.25032099899999999</v>
      </c>
    </row>
    <row r="1549" spans="1:8">
      <c r="A1549" s="66">
        <v>5.3461685360000004</v>
      </c>
      <c r="B1549" s="26">
        <v>59.495868170000001</v>
      </c>
      <c r="C1549" s="2" t="str">
        <f t="shared" si="24"/>
        <v>Aerobic conditions</v>
      </c>
      <c r="E1549" s="66">
        <v>1.9529014200000001</v>
      </c>
      <c r="F1549" s="1">
        <v>4397</v>
      </c>
      <c r="G1549" s="66">
        <v>1.953456984</v>
      </c>
      <c r="H1549" s="65">
        <v>0.24968800399999999</v>
      </c>
    </row>
    <row r="1550" spans="1:8">
      <c r="A1550" s="66">
        <v>5.3495237659999999</v>
      </c>
      <c r="B1550" s="26">
        <v>59.445133650000002</v>
      </c>
      <c r="C1550" s="2" t="str">
        <f t="shared" si="24"/>
        <v>Aerobic conditions</v>
      </c>
      <c r="E1550" s="66">
        <v>1.953179201</v>
      </c>
      <c r="F1550" s="1">
        <v>4389</v>
      </c>
      <c r="G1550" s="66">
        <v>1.953734764</v>
      </c>
      <c r="H1550" s="65">
        <v>0.24990100100000001</v>
      </c>
    </row>
    <row r="1551" spans="1:8">
      <c r="A1551" s="66">
        <v>5.3528716120000004</v>
      </c>
      <c r="B1551" s="26">
        <v>59.546652950000002</v>
      </c>
      <c r="C1551" s="2" t="str">
        <f t="shared" si="24"/>
        <v>Aerobic conditions</v>
      </c>
      <c r="E1551" s="66">
        <v>1.953456984</v>
      </c>
      <c r="F1551" s="1">
        <v>4380</v>
      </c>
      <c r="G1551" s="66">
        <v>1.9540188439999999</v>
      </c>
      <c r="H1551" s="65">
        <v>0.25006799299999999</v>
      </c>
    </row>
    <row r="1552" spans="1:8">
      <c r="A1552" s="66">
        <v>5.3562286720000003</v>
      </c>
      <c r="B1552" s="26">
        <v>59.39444933</v>
      </c>
      <c r="C1552" s="2" t="str">
        <f t="shared" si="24"/>
        <v>Aerobic conditions</v>
      </c>
      <c r="E1552" s="66">
        <v>1.953734764</v>
      </c>
      <c r="F1552" s="1">
        <v>4383</v>
      </c>
      <c r="G1552" s="66">
        <v>1.9542972249999999</v>
      </c>
      <c r="H1552" s="65">
        <v>0.249942993</v>
      </c>
    </row>
    <row r="1553" spans="1:8">
      <c r="A1553" s="66">
        <v>5.3595820500000002</v>
      </c>
      <c r="B1553" s="26">
        <v>59.39444933</v>
      </c>
      <c r="C1553" s="2" t="str">
        <f t="shared" si="24"/>
        <v>Aerobic conditions</v>
      </c>
      <c r="E1553" s="66">
        <v>1.9540188439999999</v>
      </c>
      <c r="F1553" s="1">
        <v>4396</v>
      </c>
      <c r="G1553" s="66">
        <v>1.95457561</v>
      </c>
      <c r="H1553" s="65">
        <v>0.249942993</v>
      </c>
    </row>
    <row r="1554" spans="1:8">
      <c r="A1554" s="66">
        <v>5.3629503539999996</v>
      </c>
      <c r="B1554" s="26">
        <v>59.242696850000002</v>
      </c>
      <c r="C1554" s="2" t="str">
        <f t="shared" si="24"/>
        <v>Aerobic conditions</v>
      </c>
      <c r="E1554" s="66">
        <v>1.9542972249999999</v>
      </c>
      <c r="F1554" s="1">
        <v>4409</v>
      </c>
      <c r="G1554" s="66">
        <v>1.954856701</v>
      </c>
      <c r="H1554" s="65">
        <v>0.25001199299999999</v>
      </c>
    </row>
    <row r="1555" spans="1:8">
      <c r="A1555" s="66">
        <v>5.3662970139999997</v>
      </c>
      <c r="B1555" s="26">
        <v>59.284144269999999</v>
      </c>
      <c r="C1555" s="2" t="str">
        <f t="shared" si="24"/>
        <v>Aerobic conditions</v>
      </c>
      <c r="E1555" s="66">
        <v>1.95457561</v>
      </c>
      <c r="F1555" s="1">
        <v>4433</v>
      </c>
      <c r="G1555" s="66">
        <v>1.9551403279999999</v>
      </c>
      <c r="H1555" s="65">
        <v>0.25001199299999999</v>
      </c>
    </row>
    <row r="1556" spans="1:8">
      <c r="A1556" s="66">
        <v>5.36964153</v>
      </c>
      <c r="B1556" s="26">
        <v>59.08233688</v>
      </c>
      <c r="C1556" s="2" t="str">
        <f t="shared" si="24"/>
        <v>Aerobic conditions</v>
      </c>
      <c r="E1556" s="66">
        <v>1.954856701</v>
      </c>
      <c r="F1556" s="1">
        <v>4431</v>
      </c>
      <c r="G1556" s="66">
        <v>1.955422481</v>
      </c>
      <c r="H1556" s="65">
        <v>0.24993499799999999</v>
      </c>
    </row>
    <row r="1557" spans="1:8">
      <c r="A1557" s="66">
        <v>5.3730040419999998</v>
      </c>
      <c r="B1557" s="26">
        <v>59.183140899999998</v>
      </c>
      <c r="C1557" s="2" t="str">
        <f t="shared" si="24"/>
        <v>Aerobic conditions</v>
      </c>
      <c r="E1557" s="66">
        <v>1.9551403279999999</v>
      </c>
      <c r="F1557" s="1">
        <v>4420</v>
      </c>
      <c r="G1557" s="66">
        <v>1.9557002610000001</v>
      </c>
      <c r="H1557" s="65">
        <v>0.25</v>
      </c>
    </row>
    <row r="1558" spans="1:8">
      <c r="A1558" s="66">
        <v>5.3763644680000002</v>
      </c>
      <c r="B1558" s="26">
        <v>58.98173165</v>
      </c>
      <c r="C1558" s="2" t="str">
        <f t="shared" si="24"/>
        <v>Aerobic conditions</v>
      </c>
      <c r="E1558" s="66">
        <v>1.955422481</v>
      </c>
      <c r="F1558" s="1">
        <v>4405</v>
      </c>
      <c r="G1558" s="66">
        <v>1.955978703</v>
      </c>
      <c r="H1558" s="65">
        <v>0.249951004</v>
      </c>
    </row>
    <row r="1559" spans="1:8">
      <c r="A1559" s="66">
        <v>5.3797201619999999</v>
      </c>
      <c r="B1559" s="26">
        <v>58.931503399999997</v>
      </c>
      <c r="C1559" s="2" t="str">
        <f t="shared" si="24"/>
        <v>Aerobic conditions</v>
      </c>
      <c r="E1559" s="66">
        <v>1.9557002610000001</v>
      </c>
      <c r="F1559" s="1">
        <v>4384</v>
      </c>
      <c r="G1559" s="66">
        <v>1.95610292</v>
      </c>
      <c r="H1559" s="65">
        <v>0.249951004</v>
      </c>
    </row>
    <row r="1560" spans="1:8">
      <c r="A1560" s="66">
        <v>5.383082001</v>
      </c>
      <c r="B1560" s="26">
        <v>58.931503399999997</v>
      </c>
      <c r="C1560" s="2" t="str">
        <f t="shared" si="24"/>
        <v>Aerobic conditions</v>
      </c>
      <c r="E1560" s="66">
        <v>1.955978703</v>
      </c>
      <c r="F1560" s="1">
        <v>4385</v>
      </c>
      <c r="G1560" s="66">
        <v>1.9562548310000001</v>
      </c>
      <c r="H1560" s="65">
        <v>0.25013699299999997</v>
      </c>
    </row>
    <row r="1561" spans="1:8">
      <c r="A1561" s="66">
        <v>5.3864385529999996</v>
      </c>
      <c r="B1561" s="26">
        <v>58.881324640000003</v>
      </c>
      <c r="C1561" s="2" t="str">
        <f t="shared" si="24"/>
        <v>Aerobic conditions</v>
      </c>
      <c r="E1561" s="66">
        <v>1.95610292</v>
      </c>
      <c r="F1561" s="1">
        <v>4393</v>
      </c>
      <c r="G1561" s="66">
        <v>1.9565380189999999</v>
      </c>
      <c r="H1561" s="65">
        <v>0.24989700300000001</v>
      </c>
    </row>
    <row r="1562" spans="1:8">
      <c r="A1562" s="66">
        <v>5.3897980710000004</v>
      </c>
      <c r="B1562" s="26">
        <v>58.781115309999997</v>
      </c>
      <c r="C1562" s="2" t="str">
        <f t="shared" si="24"/>
        <v>Aerobic conditions</v>
      </c>
      <c r="E1562" s="66">
        <v>1.9562548310000001</v>
      </c>
      <c r="F1562" s="1">
        <v>4399</v>
      </c>
      <c r="G1562" s="66">
        <v>1.95681616</v>
      </c>
      <c r="H1562" s="65">
        <v>0.25009700000000001</v>
      </c>
    </row>
    <row r="1563" spans="1:8">
      <c r="A1563" s="66">
        <v>5.3931577480000001</v>
      </c>
      <c r="B1563" s="26">
        <v>58.881324640000003</v>
      </c>
      <c r="C1563" s="2" t="str">
        <f t="shared" si="24"/>
        <v>Aerobic conditions</v>
      </c>
      <c r="E1563" s="66">
        <v>1.9565380189999999</v>
      </c>
      <c r="F1563" s="1">
        <v>4412</v>
      </c>
      <c r="G1563" s="66">
        <v>1.9570928519999999</v>
      </c>
      <c r="H1563" s="65">
        <v>0.24996299699999999</v>
      </c>
    </row>
    <row r="1564" spans="1:8">
      <c r="A1564" s="66">
        <v>5.3965131560000001</v>
      </c>
      <c r="B1564" s="26">
        <v>58.731084600000003</v>
      </c>
      <c r="C1564" s="2" t="str">
        <f t="shared" si="24"/>
        <v>Aerobic conditions</v>
      </c>
      <c r="E1564" s="66">
        <v>1.95681616</v>
      </c>
      <c r="F1564" s="1">
        <v>4416</v>
      </c>
      <c r="G1564" s="66">
        <v>1.957377905</v>
      </c>
      <c r="H1564" s="65">
        <v>0.249996994</v>
      </c>
    </row>
    <row r="1565" spans="1:8">
      <c r="A1565" s="66">
        <v>5.3998684859999999</v>
      </c>
      <c r="B1565" s="26">
        <v>58.731084600000003</v>
      </c>
      <c r="C1565" s="2" t="str">
        <f t="shared" si="24"/>
        <v>Aerobic conditions</v>
      </c>
      <c r="E1565" s="66">
        <v>1.9570928519999999</v>
      </c>
      <c r="F1565" s="1">
        <v>4410</v>
      </c>
      <c r="G1565" s="66">
        <v>1.957652766</v>
      </c>
      <c r="H1565" s="65">
        <v>0.249972</v>
      </c>
    </row>
    <row r="1566" spans="1:8">
      <c r="A1566" s="66">
        <v>5.4032228460000002</v>
      </c>
      <c r="B1566" s="26">
        <v>58.631170750000003</v>
      </c>
      <c r="C1566" s="2" t="str">
        <f t="shared" si="24"/>
        <v>Aerobic conditions</v>
      </c>
      <c r="E1566" s="66">
        <v>1.957377905</v>
      </c>
      <c r="F1566" s="1">
        <v>4388</v>
      </c>
      <c r="G1566" s="66">
        <v>1.9579345370000001</v>
      </c>
      <c r="H1566" s="65">
        <v>0.25012100199999998</v>
      </c>
    </row>
    <row r="1567" spans="1:8">
      <c r="A1567" s="66">
        <v>5.4065751789999998</v>
      </c>
      <c r="B1567" s="26">
        <v>58.481667829999999</v>
      </c>
      <c r="C1567" s="2" t="str">
        <f t="shared" si="24"/>
        <v>Aerobic conditions</v>
      </c>
      <c r="E1567" s="66">
        <v>1.957652766</v>
      </c>
      <c r="F1567" s="1">
        <v>4391</v>
      </c>
      <c r="G1567" s="66">
        <v>1.958214621</v>
      </c>
      <c r="H1567" s="65">
        <v>0.25007000699999998</v>
      </c>
    </row>
    <row r="1568" spans="1:8">
      <c r="A1568" s="66">
        <v>5.4099245570000001</v>
      </c>
      <c r="B1568" s="26">
        <v>58.481667829999999</v>
      </c>
      <c r="C1568" s="2" t="str">
        <f t="shared" si="24"/>
        <v>Aerobic conditions</v>
      </c>
      <c r="E1568" s="66">
        <v>1.9579345370000001</v>
      </c>
      <c r="F1568" s="1">
        <v>4385</v>
      </c>
      <c r="G1568" s="66">
        <v>1.9584930810000001</v>
      </c>
      <c r="H1568" s="65">
        <v>0.25003700299999998</v>
      </c>
    </row>
    <row r="1569" spans="1:8">
      <c r="A1569" s="66">
        <v>5.4132808280000004</v>
      </c>
      <c r="B1569" s="26">
        <v>58.382243670000001</v>
      </c>
      <c r="C1569" s="2" t="str">
        <f t="shared" si="24"/>
        <v>Aerobic conditions</v>
      </c>
      <c r="E1569" s="66">
        <v>1.958214621</v>
      </c>
      <c r="F1569" s="1">
        <v>4397</v>
      </c>
      <c r="G1569" s="66">
        <v>1.958771037</v>
      </c>
      <c r="H1569" s="65">
        <v>0.24989999399999999</v>
      </c>
    </row>
    <row r="1570" spans="1:8">
      <c r="A1570" s="66">
        <v>5.4166316080000003</v>
      </c>
      <c r="B1570" s="26">
        <v>58.332604709999998</v>
      </c>
      <c r="C1570" s="2" t="str">
        <f t="shared" si="24"/>
        <v>Aerobic conditions</v>
      </c>
      <c r="E1570" s="66">
        <v>1.9584930810000001</v>
      </c>
      <c r="F1570" s="1">
        <v>4411</v>
      </c>
      <c r="G1570" s="66">
        <v>1.9590489120000001</v>
      </c>
      <c r="H1570" s="65">
        <v>0.24992199700000001</v>
      </c>
    </row>
    <row r="1571" spans="1:8">
      <c r="A1571" s="66">
        <v>5.4199828490000002</v>
      </c>
      <c r="B1571" s="26">
        <v>58.283014420000001</v>
      </c>
      <c r="C1571" s="2" t="str">
        <f t="shared" si="24"/>
        <v>Aerobic conditions</v>
      </c>
      <c r="E1571" s="66">
        <v>1.958771037</v>
      </c>
      <c r="F1571" s="1">
        <v>4409</v>
      </c>
      <c r="G1571" s="66">
        <v>1.9593247709999999</v>
      </c>
      <c r="H1571" s="65">
        <v>0.25001600600000001</v>
      </c>
    </row>
    <row r="1572" spans="1:8">
      <c r="A1572" s="66">
        <v>5.4233468230000001</v>
      </c>
      <c r="B1572" s="26">
        <v>58.233472730000003</v>
      </c>
      <c r="C1572" s="2" t="str">
        <f t="shared" si="24"/>
        <v>Aerobic conditions</v>
      </c>
      <c r="E1572" s="66">
        <v>1.9590489120000001</v>
      </c>
      <c r="F1572" s="1">
        <v>4398</v>
      </c>
      <c r="G1572" s="66">
        <v>1.959439567</v>
      </c>
      <c r="H1572" s="65">
        <v>0.25001600600000001</v>
      </c>
    </row>
    <row r="1573" spans="1:8">
      <c r="A1573" s="66">
        <v>5.4266755699999996</v>
      </c>
      <c r="B1573" s="26">
        <v>58.332604709999998</v>
      </c>
      <c r="C1573" s="2" t="str">
        <f t="shared" si="24"/>
        <v>Aerobic conditions</v>
      </c>
      <c r="E1573" s="66">
        <v>1.9593247709999999</v>
      </c>
      <c r="F1573" s="1">
        <v>4391</v>
      </c>
      <c r="G1573" s="66">
        <v>1.9596010340000001</v>
      </c>
      <c r="H1573" s="65">
        <v>0.24987699899999999</v>
      </c>
    </row>
    <row r="1574" spans="1:8">
      <c r="A1574" s="66">
        <v>5.4300315230000002</v>
      </c>
      <c r="B1574" s="26">
        <v>58.134534840000001</v>
      </c>
      <c r="C1574" s="2" t="str">
        <f t="shared" si="24"/>
        <v>Aerobic conditions</v>
      </c>
      <c r="E1574" s="66">
        <v>1.959439567</v>
      </c>
      <c r="F1574" s="1">
        <v>4388</v>
      </c>
      <c r="G1574" s="66">
        <v>1.9598833870000001</v>
      </c>
      <c r="H1574" s="65">
        <v>0.25030700700000003</v>
      </c>
    </row>
    <row r="1575" spans="1:8">
      <c r="A1575" s="66">
        <v>5.4333905050000002</v>
      </c>
      <c r="B1575" s="26">
        <v>58.134534840000001</v>
      </c>
      <c r="C1575" s="2" t="str">
        <f t="shared" si="24"/>
        <v>Aerobic conditions</v>
      </c>
      <c r="E1575" s="66">
        <v>1.9596010340000001</v>
      </c>
      <c r="F1575" s="1">
        <v>4401</v>
      </c>
      <c r="G1575" s="66">
        <v>1.960162017</v>
      </c>
      <c r="H1575" s="65">
        <v>0.249723999</v>
      </c>
    </row>
    <row r="1576" spans="1:8">
      <c r="A1576" s="66">
        <v>5.436741778</v>
      </c>
      <c r="B1576" s="26">
        <v>58.035790509999998</v>
      </c>
      <c r="C1576" s="2" t="str">
        <f t="shared" si="24"/>
        <v>Aerobic conditions</v>
      </c>
      <c r="E1576" s="66">
        <v>1.9598833870000001</v>
      </c>
      <c r="F1576" s="1">
        <v>4410</v>
      </c>
      <c r="G1576" s="66">
        <v>1.960443368</v>
      </c>
      <c r="H1576" s="65">
        <v>0.25026300000000001</v>
      </c>
    </row>
    <row r="1577" spans="1:8">
      <c r="A1577" s="66">
        <v>5.4400882890000002</v>
      </c>
      <c r="B1577" s="26">
        <v>57.986490770000003</v>
      </c>
      <c r="C1577" s="2" t="str">
        <f t="shared" si="24"/>
        <v>Aerobic conditions</v>
      </c>
      <c r="E1577" s="66">
        <v>1.960162017</v>
      </c>
      <c r="F1577" s="1">
        <v>4411</v>
      </c>
      <c r="G1577" s="66">
        <v>1.960723754</v>
      </c>
      <c r="H1577" s="65">
        <v>0.24968499799999999</v>
      </c>
    </row>
    <row r="1578" spans="1:8">
      <c r="A1578" s="66">
        <v>5.4434349199999996</v>
      </c>
      <c r="B1578" s="26">
        <v>57.937239210000001</v>
      </c>
      <c r="C1578" s="2" t="str">
        <f t="shared" si="24"/>
        <v>Aerobic conditions</v>
      </c>
      <c r="E1578" s="66">
        <v>1.960443368</v>
      </c>
      <c r="F1578" s="1">
        <v>4394</v>
      </c>
      <c r="G1578" s="66">
        <v>1.9610015620000001</v>
      </c>
      <c r="H1578" s="65">
        <v>0.25000199899999997</v>
      </c>
    </row>
    <row r="1579" spans="1:8">
      <c r="A1579" s="66">
        <v>5.4467858800000002</v>
      </c>
      <c r="B1579" s="26">
        <v>57.838880379999999</v>
      </c>
      <c r="C1579" s="2" t="str">
        <f t="shared" si="24"/>
        <v>Aerobic conditions</v>
      </c>
      <c r="E1579" s="66">
        <v>1.960723754</v>
      </c>
      <c r="F1579" s="1">
        <v>4378</v>
      </c>
      <c r="G1579" s="66">
        <v>1.961279371</v>
      </c>
      <c r="H1579" s="65">
        <v>0.249996994</v>
      </c>
    </row>
    <row r="1580" spans="1:8">
      <c r="A1580" s="66">
        <v>5.4501367360000001</v>
      </c>
      <c r="B1580" s="26">
        <v>57.642738029999997</v>
      </c>
      <c r="C1580" s="2" t="str">
        <f t="shared" si="24"/>
        <v>Aerobic conditions</v>
      </c>
      <c r="E1580" s="66">
        <v>1.9610015620000001</v>
      </c>
      <c r="F1580" s="1">
        <v>4380</v>
      </c>
      <c r="G1580" s="66">
        <v>1.9615571839999999</v>
      </c>
      <c r="H1580" s="65">
        <v>0.24999400299999999</v>
      </c>
    </row>
    <row r="1581" spans="1:8">
      <c r="A1581" s="66">
        <v>5.4534977729999996</v>
      </c>
      <c r="B1581" s="26">
        <v>57.789772980000002</v>
      </c>
      <c r="C1581" s="2" t="str">
        <f t="shared" si="24"/>
        <v>Aerobic conditions</v>
      </c>
      <c r="E1581" s="66">
        <v>1.961279371</v>
      </c>
      <c r="F1581" s="1">
        <v>4377</v>
      </c>
      <c r="G1581" s="66">
        <v>1.9618342790000001</v>
      </c>
      <c r="H1581" s="65">
        <v>0.25026699800000002</v>
      </c>
    </row>
    <row r="1582" spans="1:8">
      <c r="A1582" s="66">
        <v>5.4568485869999996</v>
      </c>
      <c r="B1582" s="26">
        <v>57.593821910000003</v>
      </c>
      <c r="C1582" s="2" t="str">
        <f t="shared" si="24"/>
        <v>Aerobic conditions</v>
      </c>
      <c r="E1582" s="66">
        <v>1.9615571839999999</v>
      </c>
      <c r="F1582" s="1">
        <v>4406</v>
      </c>
      <c r="G1582" s="66">
        <v>1.962117227</v>
      </c>
      <c r="H1582" s="65">
        <v>0.24973500100000001</v>
      </c>
    </row>
    <row r="1583" spans="1:8">
      <c r="A1583" s="66">
        <v>5.4602081809999996</v>
      </c>
      <c r="B1583" s="26">
        <v>57.496132549999999</v>
      </c>
      <c r="C1583" s="2" t="str">
        <f t="shared" si="24"/>
        <v>Aerobic conditions</v>
      </c>
      <c r="E1583" s="66">
        <v>1.9618342790000001</v>
      </c>
      <c r="F1583" s="1">
        <v>4417</v>
      </c>
      <c r="G1583" s="66">
        <v>1.9623914469999999</v>
      </c>
      <c r="H1583" s="65">
        <v>0.25036900299999998</v>
      </c>
    </row>
    <row r="1584" spans="1:8">
      <c r="A1584" s="66">
        <v>5.4635551610000004</v>
      </c>
      <c r="B1584" s="26">
        <v>57.496132549999999</v>
      </c>
      <c r="C1584" s="2" t="str">
        <f t="shared" si="24"/>
        <v>Aerobic conditions</v>
      </c>
      <c r="E1584" s="66">
        <v>1.962117227</v>
      </c>
      <c r="F1584" s="1">
        <v>4415</v>
      </c>
      <c r="G1584" s="66">
        <v>1.962669287</v>
      </c>
      <c r="H1584" s="65">
        <v>0.24971400499999999</v>
      </c>
    </row>
    <row r="1585" spans="1:8">
      <c r="A1585" s="66">
        <v>5.4668873409999996</v>
      </c>
      <c r="B1585" s="26">
        <v>57.349954750000002</v>
      </c>
      <c r="C1585" s="2" t="str">
        <f t="shared" si="24"/>
        <v>Aerobic conditions</v>
      </c>
      <c r="E1585" s="66">
        <v>1.9623914469999999</v>
      </c>
      <c r="F1585" s="1">
        <v>4404</v>
      </c>
      <c r="G1585" s="66">
        <v>1.962803847</v>
      </c>
      <c r="H1585" s="65">
        <v>0.24971400499999999</v>
      </c>
    </row>
    <row r="1586" spans="1:8">
      <c r="A1586" s="66">
        <v>5.4702381290000002</v>
      </c>
      <c r="B1586" s="26">
        <v>57.496132549999999</v>
      </c>
      <c r="C1586" s="2" t="str">
        <f t="shared" si="24"/>
        <v>Aerobic conditions</v>
      </c>
      <c r="E1586" s="66">
        <v>1.962669287</v>
      </c>
      <c r="F1586" s="1">
        <v>4391</v>
      </c>
      <c r="G1586" s="66">
        <v>1.962947064</v>
      </c>
      <c r="H1586" s="65">
        <v>0.25018499799999999</v>
      </c>
    </row>
    <row r="1587" spans="1:8">
      <c r="A1587" s="66">
        <v>5.4735934080000002</v>
      </c>
      <c r="B1587" s="26">
        <v>57.349954750000002</v>
      </c>
      <c r="C1587" s="2" t="str">
        <f t="shared" si="24"/>
        <v>Aerobic conditions</v>
      </c>
      <c r="E1587" s="66">
        <v>1.962803847</v>
      </c>
      <c r="F1587" s="1">
        <v>4386</v>
      </c>
      <c r="G1587" s="66">
        <v>1.9632337310000001</v>
      </c>
      <c r="H1587" s="65">
        <v>0.249716995</v>
      </c>
    </row>
    <row r="1588" spans="1:8">
      <c r="A1588" s="66">
        <v>5.476949823</v>
      </c>
      <c r="B1588" s="26">
        <v>57.252739599999998</v>
      </c>
      <c r="C1588" s="2" t="str">
        <f t="shared" si="24"/>
        <v>Aerobic conditions</v>
      </c>
      <c r="E1588" s="66">
        <v>1.962947064</v>
      </c>
      <c r="F1588" s="1">
        <v>4391</v>
      </c>
      <c r="G1588" s="66">
        <v>1.9635113399999999</v>
      </c>
      <c r="H1588" s="65">
        <v>0.25029400600000001</v>
      </c>
    </row>
    <row r="1589" spans="1:8">
      <c r="A1589" s="66">
        <v>5.4803085490000001</v>
      </c>
      <c r="B1589" s="26">
        <v>57.252739599999998</v>
      </c>
      <c r="C1589" s="2" t="str">
        <f t="shared" si="24"/>
        <v>Aerobic conditions</v>
      </c>
      <c r="E1589" s="66">
        <v>1.9632337310000001</v>
      </c>
      <c r="F1589" s="1">
        <v>4409</v>
      </c>
      <c r="G1589" s="66">
        <v>1.963789131</v>
      </c>
      <c r="H1589" s="65">
        <v>0.249720001</v>
      </c>
    </row>
    <row r="1590" spans="1:8">
      <c r="A1590" s="66">
        <v>5.4836582729999996</v>
      </c>
      <c r="B1590" s="26">
        <v>56.962224640000002</v>
      </c>
      <c r="C1590" s="2" t="str">
        <f t="shared" si="24"/>
        <v>Aerobic conditions</v>
      </c>
      <c r="E1590" s="66">
        <v>1.9635113399999999</v>
      </c>
      <c r="F1590" s="1">
        <v>4410</v>
      </c>
      <c r="G1590" s="66">
        <v>1.9640717050000001</v>
      </c>
      <c r="H1590" s="65">
        <v>0.25026600599999999</v>
      </c>
    </row>
    <row r="1591" spans="1:8">
      <c r="A1591" s="66">
        <v>5.4870161050000004</v>
      </c>
      <c r="B1591" s="26">
        <v>56.913969659999999</v>
      </c>
      <c r="C1591" s="2" t="str">
        <f t="shared" si="24"/>
        <v>Aerobic conditions</v>
      </c>
      <c r="E1591" s="66">
        <v>1.963789131</v>
      </c>
      <c r="F1591" s="1">
        <v>4401</v>
      </c>
      <c r="G1591" s="66">
        <v>1.9643539249999999</v>
      </c>
      <c r="H1591" s="65">
        <v>0.249671005</v>
      </c>
    </row>
    <row r="1592" spans="1:8">
      <c r="A1592" s="66">
        <v>5.4937212659999997</v>
      </c>
      <c r="B1592" s="26">
        <v>56.913969659999999</v>
      </c>
      <c r="C1592" s="2" t="str">
        <f t="shared" si="24"/>
        <v>Aerobic conditions</v>
      </c>
      <c r="E1592" s="66">
        <v>1.9640717050000001</v>
      </c>
      <c r="F1592" s="1">
        <v>4397</v>
      </c>
      <c r="G1592" s="66">
        <v>1.964631673</v>
      </c>
      <c r="H1592" s="65">
        <v>0.250220993</v>
      </c>
    </row>
    <row r="1593" spans="1:8">
      <c r="A1593" s="66">
        <v>5.4970721170000001</v>
      </c>
      <c r="B1593" s="26">
        <v>57.010526419999998</v>
      </c>
      <c r="C1593" s="2" t="str">
        <f t="shared" si="24"/>
        <v>Aerobic conditions</v>
      </c>
      <c r="E1593" s="66">
        <v>1.9643539249999999</v>
      </c>
      <c r="F1593" s="1">
        <v>4388</v>
      </c>
      <c r="G1593" s="66">
        <v>1.9649094540000001</v>
      </c>
      <c r="H1593" s="65">
        <v>0.24976400800000001</v>
      </c>
    </row>
    <row r="1594" spans="1:8">
      <c r="A1594" s="66">
        <v>5.5004230290000002</v>
      </c>
      <c r="B1594" s="26">
        <v>56.962224640000002</v>
      </c>
      <c r="C1594" s="2" t="str">
        <f t="shared" si="24"/>
        <v>Aerobic conditions</v>
      </c>
      <c r="E1594" s="66">
        <v>1.964631673</v>
      </c>
      <c r="F1594" s="1">
        <v>4382</v>
      </c>
      <c r="G1594" s="66">
        <v>1.965186718</v>
      </c>
      <c r="H1594" s="65">
        <v>0.25014300499999997</v>
      </c>
    </row>
    <row r="1595" spans="1:8">
      <c r="A1595" s="66">
        <v>5.503780023</v>
      </c>
      <c r="B1595" s="26">
        <v>56.865761399999997</v>
      </c>
      <c r="C1595" s="2" t="str">
        <f t="shared" si="24"/>
        <v>Aerobic conditions</v>
      </c>
      <c r="E1595" s="66">
        <v>1.9649094540000001</v>
      </c>
      <c r="F1595" s="1">
        <v>4397</v>
      </c>
      <c r="G1595" s="66">
        <v>1.9654674110000001</v>
      </c>
      <c r="H1595" s="65">
        <v>0.24984700000000001</v>
      </c>
    </row>
    <row r="1596" spans="1:8">
      <c r="A1596" s="66">
        <v>5.5071321360000001</v>
      </c>
      <c r="B1596" s="26">
        <v>56.769484849999998</v>
      </c>
      <c r="C1596" s="2" t="str">
        <f t="shared" si="24"/>
        <v>Aerobic conditions</v>
      </c>
      <c r="E1596" s="66">
        <v>1.965186718</v>
      </c>
      <c r="F1596" s="1">
        <v>4417</v>
      </c>
      <c r="G1596" s="66">
        <v>1.9657418739999999</v>
      </c>
      <c r="H1596" s="65">
        <v>0.25015899699999999</v>
      </c>
    </row>
    <row r="1597" spans="1:8">
      <c r="A1597" s="66">
        <v>5.5104925529999997</v>
      </c>
      <c r="B1597" s="26">
        <v>56.874489029999999</v>
      </c>
      <c r="C1597" s="2" t="str">
        <f t="shared" si="24"/>
        <v>Aerobic conditions</v>
      </c>
      <c r="E1597" s="66">
        <v>1.9654674110000001</v>
      </c>
      <c r="F1597" s="1">
        <v>4426</v>
      </c>
      <c r="G1597" s="66">
        <v>1.9660209799999999</v>
      </c>
      <c r="H1597" s="65">
        <v>0.249882996</v>
      </c>
    </row>
    <row r="1598" spans="1:8">
      <c r="A1598" s="66">
        <v>5.5138519730000004</v>
      </c>
      <c r="B1598" s="26">
        <v>56.586174579999998</v>
      </c>
      <c r="C1598" s="2" t="str">
        <f t="shared" si="24"/>
        <v>Aerobic conditions</v>
      </c>
      <c r="E1598" s="66">
        <v>1.9657418739999999</v>
      </c>
      <c r="F1598" s="1">
        <v>4420</v>
      </c>
      <c r="G1598" s="66">
        <v>1.9661570340000001</v>
      </c>
      <c r="H1598" s="65">
        <v>0.249882996</v>
      </c>
    </row>
    <row r="1599" spans="1:8">
      <c r="A1599" s="66">
        <v>5.517207516</v>
      </c>
      <c r="B1599" s="26">
        <v>56.57748969</v>
      </c>
      <c r="C1599" s="2" t="str">
        <f t="shared" si="24"/>
        <v>Aerobic conditions</v>
      </c>
      <c r="E1599" s="66">
        <v>1.9660209799999999</v>
      </c>
      <c r="F1599" s="1">
        <v>4405</v>
      </c>
      <c r="G1599" s="66">
        <v>1.966304606</v>
      </c>
      <c r="H1599" s="65">
        <v>0.25028700300000001</v>
      </c>
    </row>
    <row r="1600" spans="1:8">
      <c r="A1600" s="66">
        <v>5.5205669339999996</v>
      </c>
      <c r="B1600" s="26">
        <v>56.529606770000001</v>
      </c>
      <c r="C1600" s="2" t="str">
        <f t="shared" si="24"/>
        <v>Aerobic conditions</v>
      </c>
      <c r="E1600" s="66">
        <v>1.9661570340000001</v>
      </c>
      <c r="F1600" s="1">
        <v>4393</v>
      </c>
      <c r="G1600" s="66">
        <v>1.966587611</v>
      </c>
      <c r="H1600" s="65">
        <v>0.24977000399999999</v>
      </c>
    </row>
    <row r="1601" spans="1:8">
      <c r="A1601" s="66">
        <v>5.5239232820000002</v>
      </c>
      <c r="B1601" s="26">
        <v>56.33853663</v>
      </c>
      <c r="C1601" s="2" t="str">
        <f t="shared" si="24"/>
        <v>Aerobic conditions</v>
      </c>
      <c r="E1601" s="66">
        <v>1.966304606</v>
      </c>
      <c r="F1601" s="1">
        <v>4386</v>
      </c>
      <c r="G1601" s="66">
        <v>1.9668668920000001</v>
      </c>
      <c r="H1601" s="65">
        <v>0.25020900000000001</v>
      </c>
    </row>
    <row r="1602" spans="1:8">
      <c r="A1602" s="66">
        <v>5.5272800899999996</v>
      </c>
      <c r="B1602" s="26">
        <v>56.243277599999999</v>
      </c>
      <c r="C1602" s="2" t="str">
        <f t="shared" si="24"/>
        <v>Aerobic conditions</v>
      </c>
      <c r="E1602" s="66">
        <v>1.966587611</v>
      </c>
      <c r="F1602" s="1">
        <v>4383</v>
      </c>
      <c r="G1602" s="66">
        <v>1.9671446800000001</v>
      </c>
      <c r="H1602" s="65">
        <v>0.24976499899999999</v>
      </c>
    </row>
    <row r="1603" spans="1:8">
      <c r="A1603" s="66">
        <v>5.5339910679999997</v>
      </c>
      <c r="B1603" s="26">
        <v>56.243277599999999</v>
      </c>
      <c r="C1603" s="2" t="str">
        <f t="shared" ref="C1603:C1666" si="25">IF(B1603&gt;5,"Aerobic conditions","Oxygen Limitations")</f>
        <v>Aerobic conditions</v>
      </c>
      <c r="E1603" s="66">
        <v>1.9668668920000001</v>
      </c>
      <c r="F1603" s="1">
        <v>4385</v>
      </c>
      <c r="G1603" s="66">
        <v>1.9674225649999999</v>
      </c>
      <c r="H1603" s="65">
        <v>0.25008000200000002</v>
      </c>
    </row>
    <row r="1604" spans="1:8">
      <c r="A1604" s="66">
        <v>5.5373476860000004</v>
      </c>
      <c r="B1604" s="26">
        <v>56.195716869999998</v>
      </c>
      <c r="C1604" s="2" t="str">
        <f t="shared" si="25"/>
        <v>Aerobic conditions</v>
      </c>
      <c r="E1604" s="66">
        <v>1.9671446800000001</v>
      </c>
      <c r="F1604" s="1">
        <v>4390</v>
      </c>
      <c r="G1604" s="66">
        <v>1.9677090370000001</v>
      </c>
      <c r="H1604" s="65">
        <v>0.25005799899999998</v>
      </c>
    </row>
    <row r="1605" spans="1:8">
      <c r="A1605" s="66">
        <v>5.5407028780000003</v>
      </c>
      <c r="B1605" s="26">
        <v>56.148201919999998</v>
      </c>
      <c r="C1605" s="2" t="str">
        <f t="shared" si="25"/>
        <v>Aerobic conditions</v>
      </c>
      <c r="E1605" s="66">
        <v>1.9674225649999999</v>
      </c>
      <c r="F1605" s="1">
        <v>4398</v>
      </c>
      <c r="G1605" s="66">
        <v>1.967987538</v>
      </c>
      <c r="H1605" s="65">
        <v>0.24982800299999999</v>
      </c>
    </row>
    <row r="1606" spans="1:8">
      <c r="A1606" s="66">
        <v>5.5440615849999997</v>
      </c>
      <c r="B1606" s="26">
        <v>56.005931060000002</v>
      </c>
      <c r="C1606" s="2" t="str">
        <f t="shared" si="25"/>
        <v>Aerobic conditions</v>
      </c>
      <c r="E1606" s="66">
        <v>1.9677090370000001</v>
      </c>
      <c r="F1606" s="1">
        <v>4414</v>
      </c>
      <c r="G1606" s="66">
        <v>1.96826532</v>
      </c>
      <c r="H1606" s="65">
        <v>0.25022900399999998</v>
      </c>
    </row>
    <row r="1607" spans="1:8">
      <c r="A1607" s="66">
        <v>5.5474118600000004</v>
      </c>
      <c r="B1607" s="26">
        <v>55.958598569999999</v>
      </c>
      <c r="C1607" s="2" t="str">
        <f t="shared" si="25"/>
        <v>Aerobic conditions</v>
      </c>
      <c r="E1607" s="66">
        <v>1.967987538</v>
      </c>
      <c r="F1607" s="1">
        <v>4429</v>
      </c>
      <c r="G1607" s="66">
        <v>1.968544383</v>
      </c>
      <c r="H1607" s="65">
        <v>0.24975599700000001</v>
      </c>
    </row>
    <row r="1608" spans="1:8">
      <c r="A1608" s="66">
        <v>5.5507671969999999</v>
      </c>
      <c r="B1608" s="26">
        <v>55.958598569999999</v>
      </c>
      <c r="C1608" s="2" t="str">
        <f t="shared" si="25"/>
        <v>Aerobic conditions</v>
      </c>
      <c r="E1608" s="66">
        <v>1.96826532</v>
      </c>
      <c r="F1608" s="1">
        <v>4423</v>
      </c>
      <c r="G1608" s="66">
        <v>1.968819353</v>
      </c>
      <c r="H1608" s="65">
        <v>0.25023100300000001</v>
      </c>
    </row>
    <row r="1609" spans="1:8">
      <c r="A1609" s="66">
        <v>5.5541220449999997</v>
      </c>
      <c r="B1609" s="26">
        <v>56.005931060000002</v>
      </c>
      <c r="C1609" s="2" t="str">
        <f t="shared" si="25"/>
        <v>Aerobic conditions</v>
      </c>
      <c r="E1609" s="66">
        <v>1.968544383</v>
      </c>
      <c r="F1609" s="1">
        <v>4405</v>
      </c>
      <c r="G1609" s="66">
        <v>1.969101472</v>
      </c>
      <c r="H1609" s="65">
        <v>0.249753006</v>
      </c>
    </row>
    <row r="1610" spans="1:8">
      <c r="A1610" s="66">
        <v>5.557486505</v>
      </c>
      <c r="B1610" s="26">
        <v>55.816873600000001</v>
      </c>
      <c r="C1610" s="2" t="str">
        <f t="shared" si="25"/>
        <v>Aerobic conditions</v>
      </c>
      <c r="E1610" s="66">
        <v>1.968819353</v>
      </c>
      <c r="F1610" s="1">
        <v>4386</v>
      </c>
      <c r="G1610" s="66">
        <v>1.969379521</v>
      </c>
      <c r="H1610" s="65">
        <v>0.25023199499999998</v>
      </c>
    </row>
    <row r="1611" spans="1:8">
      <c r="A1611" s="66">
        <v>5.5608478249999997</v>
      </c>
      <c r="B1611" s="26">
        <v>55.902730349999999</v>
      </c>
      <c r="C1611" s="2" t="str">
        <f t="shared" si="25"/>
        <v>Aerobic conditions</v>
      </c>
      <c r="E1611" s="66">
        <v>1.969101472</v>
      </c>
      <c r="F1611" s="1">
        <v>4380</v>
      </c>
      <c r="G1611" s="66">
        <v>1.969485884</v>
      </c>
      <c r="H1611" s="65">
        <v>0.25023199499999998</v>
      </c>
    </row>
    <row r="1612" spans="1:8">
      <c r="A1612" s="66">
        <v>5.5641897159999996</v>
      </c>
      <c r="B1612" s="26">
        <v>55.72261675</v>
      </c>
      <c r="C1612" s="2" t="str">
        <f t="shared" si="25"/>
        <v>Aerobic conditions</v>
      </c>
      <c r="E1612" s="66">
        <v>1.969379521</v>
      </c>
      <c r="F1612" s="1">
        <v>4391</v>
      </c>
      <c r="G1612" s="66">
        <v>1.9696595130000001</v>
      </c>
      <c r="H1612" s="65">
        <v>0.25007800299999999</v>
      </c>
    </row>
    <row r="1613" spans="1:8">
      <c r="A1613" s="66">
        <v>5.5675446260000001</v>
      </c>
      <c r="B1613" s="26">
        <v>55.864069899999997</v>
      </c>
      <c r="C1613" s="2" t="str">
        <f t="shared" si="25"/>
        <v>Aerobic conditions</v>
      </c>
      <c r="E1613" s="66">
        <v>1.969485884</v>
      </c>
      <c r="F1613" s="1">
        <v>4386</v>
      </c>
      <c r="G1613" s="66">
        <v>1.969934485</v>
      </c>
      <c r="H1613" s="65">
        <v>0.24973399399999999</v>
      </c>
    </row>
    <row r="1614" spans="1:8">
      <c r="A1614" s="66">
        <v>5.5708948510000003</v>
      </c>
      <c r="B1614" s="26">
        <v>55.628540479999998</v>
      </c>
      <c r="C1614" s="2" t="str">
        <f t="shared" si="25"/>
        <v>Aerobic conditions</v>
      </c>
      <c r="E1614" s="66">
        <v>1.9696595130000001</v>
      </c>
      <c r="F1614" s="1">
        <v>4402</v>
      </c>
      <c r="G1614" s="66">
        <v>1.9702131190000001</v>
      </c>
      <c r="H1614" s="65">
        <v>0.25018299900000002</v>
      </c>
    </row>
    <row r="1615" spans="1:8">
      <c r="A1615" s="66">
        <v>5.5742471150000004</v>
      </c>
      <c r="B1615" s="26">
        <v>55.394136639999999</v>
      </c>
      <c r="C1615" s="2" t="str">
        <f t="shared" si="25"/>
        <v>Aerobic conditions</v>
      </c>
      <c r="E1615" s="66">
        <v>1.969934485</v>
      </c>
      <c r="F1615" s="1">
        <v>4412</v>
      </c>
      <c r="G1615" s="66">
        <v>1.970492167</v>
      </c>
      <c r="H1615" s="65">
        <v>0.25008900499999998</v>
      </c>
    </row>
    <row r="1616" spans="1:8">
      <c r="A1616" s="66">
        <v>5.5776028560000004</v>
      </c>
      <c r="B1616" s="26">
        <v>55.487763600000001</v>
      </c>
      <c r="C1616" s="2" t="str">
        <f t="shared" si="25"/>
        <v>Aerobic conditions</v>
      </c>
      <c r="E1616" s="66">
        <v>1.9702131190000001</v>
      </c>
      <c r="F1616" s="1">
        <v>4408</v>
      </c>
      <c r="G1616" s="66">
        <v>1.970770334</v>
      </c>
      <c r="H1616" s="65">
        <v>0.24974600199999999</v>
      </c>
    </row>
    <row r="1617" spans="1:8">
      <c r="A1617" s="66">
        <v>5.5809635030000004</v>
      </c>
      <c r="B1617" s="26">
        <v>55.347390259999997</v>
      </c>
      <c r="C1617" s="2" t="str">
        <f t="shared" si="25"/>
        <v>Aerobic conditions</v>
      </c>
      <c r="E1617" s="66">
        <v>1.970492167</v>
      </c>
      <c r="F1617" s="1">
        <v>4411</v>
      </c>
      <c r="G1617" s="66">
        <v>1.97104908</v>
      </c>
      <c r="H1617" s="65">
        <v>0.249923004</v>
      </c>
    </row>
    <row r="1618" spans="1:8">
      <c r="A1618" s="66">
        <v>5.5843233980000004</v>
      </c>
      <c r="B1618" s="26">
        <v>55.300688530000002</v>
      </c>
      <c r="C1618" s="2" t="str">
        <f t="shared" si="25"/>
        <v>Aerobic conditions</v>
      </c>
      <c r="E1618" s="66">
        <v>1.970770334</v>
      </c>
      <c r="F1618" s="1">
        <v>4390</v>
      </c>
      <c r="G1618" s="66">
        <v>1.9713268610000001</v>
      </c>
      <c r="H1618" s="65">
        <v>0.25016000399999999</v>
      </c>
    </row>
    <row r="1619" spans="1:8">
      <c r="A1619" s="66">
        <v>5.5876673410000004</v>
      </c>
      <c r="B1619" s="26">
        <v>55.254031400000002</v>
      </c>
      <c r="C1619" s="2" t="str">
        <f t="shared" si="25"/>
        <v>Aerobic conditions</v>
      </c>
      <c r="E1619" s="66">
        <v>1.97104908</v>
      </c>
      <c r="F1619" s="1">
        <v>4387</v>
      </c>
      <c r="G1619" s="66">
        <v>1.9716134540000001</v>
      </c>
      <c r="H1619" s="65">
        <v>0.250052002</v>
      </c>
    </row>
    <row r="1620" spans="1:8">
      <c r="A1620" s="66">
        <v>5.5910241449999996</v>
      </c>
      <c r="B1620" s="26">
        <v>55.114326939999998</v>
      </c>
      <c r="C1620" s="2" t="str">
        <f t="shared" si="25"/>
        <v>Aerobic conditions</v>
      </c>
      <c r="E1620" s="66">
        <v>1.9713268610000001</v>
      </c>
      <c r="F1620" s="1">
        <v>4393</v>
      </c>
      <c r="G1620" s="66">
        <v>1.971891236</v>
      </c>
      <c r="H1620" s="65">
        <v>0.249757004</v>
      </c>
    </row>
    <row r="1621" spans="1:8">
      <c r="A1621" s="66">
        <v>5.5943837959999998</v>
      </c>
      <c r="B1621" s="26">
        <v>55.059391140000002</v>
      </c>
      <c r="C1621" s="2" t="str">
        <f t="shared" si="25"/>
        <v>Aerobic conditions</v>
      </c>
      <c r="E1621" s="66">
        <v>1.9716134540000001</v>
      </c>
      <c r="F1621" s="1">
        <v>4403</v>
      </c>
      <c r="G1621" s="66">
        <v>1.972169023</v>
      </c>
      <c r="H1621" s="65">
        <v>0.25014399700000001</v>
      </c>
    </row>
    <row r="1622" spans="1:8">
      <c r="A1622" s="66">
        <v>5.5977390710000003</v>
      </c>
      <c r="B1622" s="26">
        <v>55.059391140000002</v>
      </c>
      <c r="C1622" s="2" t="str">
        <f t="shared" si="25"/>
        <v>Aerobic conditions</v>
      </c>
      <c r="E1622" s="66">
        <v>1.971891236</v>
      </c>
      <c r="F1622" s="1">
        <v>4407</v>
      </c>
      <c r="G1622" s="66">
        <v>1.972451145</v>
      </c>
      <c r="H1622" s="65">
        <v>0.25010400399999999</v>
      </c>
    </row>
    <row r="1623" spans="1:8">
      <c r="A1623" s="66">
        <v>5.6010944570000003</v>
      </c>
      <c r="B1623" s="26">
        <v>54.966578900000002</v>
      </c>
      <c r="C1623" s="2" t="str">
        <f t="shared" si="25"/>
        <v>Aerobic conditions</v>
      </c>
      <c r="E1623" s="66">
        <v>1.972169023</v>
      </c>
      <c r="F1623" s="1">
        <v>4410</v>
      </c>
      <c r="G1623" s="66">
        <v>1.972728926</v>
      </c>
      <c r="H1623" s="65">
        <v>0.249638</v>
      </c>
    </row>
    <row r="1624" spans="1:8">
      <c r="A1624" s="66">
        <v>5.6044498909999998</v>
      </c>
      <c r="B1624" s="26">
        <v>54.873943310000001</v>
      </c>
      <c r="C1624" s="2" t="str">
        <f t="shared" si="25"/>
        <v>Aerobic conditions</v>
      </c>
      <c r="E1624" s="66">
        <v>1.972451145</v>
      </c>
      <c r="F1624" s="1">
        <v>4398</v>
      </c>
      <c r="G1624" s="66">
        <v>1.9728461150000001</v>
      </c>
      <c r="H1624" s="65">
        <v>0.249638</v>
      </c>
    </row>
    <row r="1625" spans="1:8">
      <c r="A1625" s="66">
        <v>5.6078109290000002</v>
      </c>
      <c r="B1625" s="26">
        <v>54.92023906</v>
      </c>
      <c r="C1625" s="2" t="str">
        <f t="shared" si="25"/>
        <v>Aerobic conditions</v>
      </c>
      <c r="E1625" s="66">
        <v>1.972728926</v>
      </c>
      <c r="F1625" s="1">
        <v>4396</v>
      </c>
      <c r="G1625" s="66">
        <v>1.9730067179999999</v>
      </c>
      <c r="H1625" s="65">
        <v>0.24998100300000001</v>
      </c>
    </row>
    <row r="1626" spans="1:8">
      <c r="A1626" s="66">
        <v>5.6111650649999998</v>
      </c>
      <c r="B1626" s="26">
        <v>54.827691600000001</v>
      </c>
      <c r="C1626" s="2" t="str">
        <f t="shared" si="25"/>
        <v>Aerobic conditions</v>
      </c>
      <c r="E1626" s="66">
        <v>1.9728461150000001</v>
      </c>
      <c r="F1626" s="1">
        <v>4395</v>
      </c>
      <c r="G1626" s="66">
        <v>1.973281778</v>
      </c>
      <c r="H1626" s="65">
        <v>0.250057007</v>
      </c>
    </row>
    <row r="1627" spans="1:8">
      <c r="A1627" s="66">
        <v>5.6145207810000004</v>
      </c>
      <c r="B1627" s="26">
        <v>54.651518830000001</v>
      </c>
      <c r="C1627" s="2" t="str">
        <f t="shared" si="25"/>
        <v>Aerobic conditions</v>
      </c>
      <c r="E1627" s="66">
        <v>1.9730067179999999</v>
      </c>
      <c r="F1627" s="1">
        <v>4395</v>
      </c>
      <c r="G1627" s="66">
        <v>1.973558892</v>
      </c>
      <c r="H1627" s="65">
        <v>0.25011000100000003</v>
      </c>
    </row>
    <row r="1628" spans="1:8">
      <c r="A1628" s="66">
        <v>5.6178717569999996</v>
      </c>
      <c r="B1628" s="26">
        <v>54.689200100000001</v>
      </c>
      <c r="C1628" s="2" t="str">
        <f t="shared" si="25"/>
        <v>Aerobic conditions</v>
      </c>
      <c r="E1628" s="66">
        <v>1.973281778</v>
      </c>
      <c r="F1628" s="1">
        <v>4406</v>
      </c>
      <c r="G1628" s="66">
        <v>1.973836674</v>
      </c>
      <c r="H1628" s="65">
        <v>0.25004499800000002</v>
      </c>
    </row>
    <row r="1629" spans="1:8">
      <c r="A1629" s="66">
        <v>5.6212228040000003</v>
      </c>
      <c r="B1629" s="26">
        <v>54.505157660000002</v>
      </c>
      <c r="C1629" s="2" t="str">
        <f t="shared" si="25"/>
        <v>Aerobic conditions</v>
      </c>
      <c r="E1629" s="66">
        <v>1.973558892</v>
      </c>
      <c r="F1629" s="1">
        <v>4422</v>
      </c>
      <c r="G1629" s="66">
        <v>1.9741205740000001</v>
      </c>
      <c r="H1629" s="65">
        <v>0.24993299899999999</v>
      </c>
    </row>
    <row r="1630" spans="1:8">
      <c r="A1630" s="66">
        <v>5.6245781099999999</v>
      </c>
      <c r="B1630" s="26">
        <v>54.42175898</v>
      </c>
      <c r="C1630" s="2" t="str">
        <f t="shared" si="25"/>
        <v>Aerobic conditions</v>
      </c>
      <c r="E1630" s="66">
        <v>1.973836674</v>
      </c>
      <c r="F1630" s="1">
        <v>4432</v>
      </c>
      <c r="G1630" s="66">
        <v>1.974400076</v>
      </c>
      <c r="H1630" s="65">
        <v>0.25001600600000001</v>
      </c>
    </row>
    <row r="1631" spans="1:8">
      <c r="A1631" s="66">
        <v>5.6279289459999999</v>
      </c>
      <c r="B1631" s="26">
        <v>54.413398030000003</v>
      </c>
      <c r="C1631" s="2" t="str">
        <f t="shared" si="25"/>
        <v>Aerobic conditions</v>
      </c>
      <c r="E1631" s="66">
        <v>1.9741205740000001</v>
      </c>
      <c r="F1631" s="1">
        <v>4427</v>
      </c>
      <c r="G1631" s="66">
        <v>1.9746743090000001</v>
      </c>
      <c r="H1631" s="65">
        <v>0.25000999499999998</v>
      </c>
    </row>
    <row r="1632" spans="1:8">
      <c r="A1632" s="66">
        <v>5.6312846570000001</v>
      </c>
      <c r="B1632" s="26">
        <v>54.42175898</v>
      </c>
      <c r="C1632" s="2" t="str">
        <f t="shared" si="25"/>
        <v>Aerobic conditions</v>
      </c>
      <c r="E1632" s="66">
        <v>1.974400076</v>
      </c>
      <c r="F1632" s="1">
        <v>4405</v>
      </c>
      <c r="G1632" s="66">
        <v>1.9749521059999999</v>
      </c>
      <c r="H1632" s="65">
        <v>0.25003700299999998</v>
      </c>
    </row>
    <row r="1633" spans="1:8">
      <c r="A1633" s="66">
        <v>5.6346369799999998</v>
      </c>
      <c r="B1633" s="26">
        <v>54.321812170000001</v>
      </c>
      <c r="C1633" s="2" t="str">
        <f t="shared" si="25"/>
        <v>Aerobic conditions</v>
      </c>
      <c r="E1633" s="66">
        <v>1.9746743090000001</v>
      </c>
      <c r="F1633" s="1">
        <v>4385</v>
      </c>
      <c r="G1633" s="66">
        <v>1.975237283</v>
      </c>
      <c r="H1633" s="65">
        <v>0.249972</v>
      </c>
    </row>
    <row r="1634" spans="1:8">
      <c r="A1634" s="66">
        <v>5.6379964259999999</v>
      </c>
      <c r="B1634" s="26">
        <v>54.193085320000002</v>
      </c>
      <c r="C1634" s="2" t="str">
        <f t="shared" si="25"/>
        <v>Aerobic conditions</v>
      </c>
      <c r="E1634" s="66">
        <v>1.9749521059999999</v>
      </c>
      <c r="F1634" s="1">
        <v>4383</v>
      </c>
      <c r="G1634" s="66">
        <v>1.9755237569999999</v>
      </c>
      <c r="H1634" s="65">
        <v>0.25272000100000003</v>
      </c>
    </row>
    <row r="1635" spans="1:8">
      <c r="A1635" s="66">
        <v>5.6413283549999997</v>
      </c>
      <c r="B1635" s="26">
        <v>54.193085320000002</v>
      </c>
      <c r="C1635" s="2" t="str">
        <f t="shared" si="25"/>
        <v>Aerobic conditions</v>
      </c>
      <c r="E1635" s="66">
        <v>1.975237283</v>
      </c>
      <c r="F1635" s="1">
        <v>4388</v>
      </c>
      <c r="G1635" s="66">
        <v>1.975806188</v>
      </c>
      <c r="H1635" s="65">
        <v>0.247052994</v>
      </c>
    </row>
    <row r="1636" spans="1:8">
      <c r="A1636" s="66">
        <v>5.6446763469999999</v>
      </c>
      <c r="B1636" s="26">
        <v>54.321812170000001</v>
      </c>
      <c r="C1636" s="2" t="str">
        <f t="shared" si="25"/>
        <v>Aerobic conditions</v>
      </c>
      <c r="E1636" s="66">
        <v>1.9755237569999999</v>
      </c>
      <c r="F1636" s="1">
        <v>4400</v>
      </c>
      <c r="G1636" s="66">
        <v>1.9760823949999999</v>
      </c>
      <c r="H1636" s="65">
        <v>0.24976899699999999</v>
      </c>
    </row>
    <row r="1637" spans="1:8">
      <c r="A1637" s="66">
        <v>5.6480341970000003</v>
      </c>
      <c r="B1637" s="26">
        <v>54.238733510000003</v>
      </c>
      <c r="C1637" s="2" t="str">
        <f t="shared" si="25"/>
        <v>Aerobic conditions</v>
      </c>
      <c r="E1637" s="66">
        <v>1.975806188</v>
      </c>
      <c r="F1637" s="1">
        <v>4404</v>
      </c>
      <c r="G1637" s="66">
        <v>1.976185227</v>
      </c>
      <c r="H1637" s="65">
        <v>0.24976899699999999</v>
      </c>
    </row>
    <row r="1638" spans="1:8">
      <c r="A1638" s="66">
        <v>5.6513892849999996</v>
      </c>
      <c r="B1638" s="26">
        <v>54.276084249999997</v>
      </c>
      <c r="C1638" s="2" t="str">
        <f t="shared" si="25"/>
        <v>Aerobic conditions</v>
      </c>
      <c r="E1638" s="66">
        <v>1.9760823949999999</v>
      </c>
      <c r="F1638" s="1">
        <v>4402</v>
      </c>
      <c r="G1638" s="66">
        <v>1.9763629060000001</v>
      </c>
      <c r="H1638" s="65">
        <v>0.25015699800000002</v>
      </c>
    </row>
    <row r="1639" spans="1:8">
      <c r="A1639" s="66">
        <v>5.6547498770000004</v>
      </c>
      <c r="B1639" s="26">
        <v>53.9571969</v>
      </c>
      <c r="C1639" s="2" t="str">
        <f t="shared" si="25"/>
        <v>Aerobic conditions</v>
      </c>
      <c r="E1639" s="66">
        <v>1.976185227</v>
      </c>
      <c r="F1639" s="1">
        <v>4399</v>
      </c>
      <c r="G1639" s="66">
        <v>1.976643503</v>
      </c>
      <c r="H1639" s="65">
        <v>0.25005000300000002</v>
      </c>
    </row>
    <row r="1640" spans="1:8">
      <c r="A1640" s="66">
        <v>5.6581056800000002</v>
      </c>
      <c r="B1640" s="26">
        <v>53.911813440000003</v>
      </c>
      <c r="C1640" s="2" t="str">
        <f t="shared" si="25"/>
        <v>Aerobic conditions</v>
      </c>
      <c r="E1640" s="66">
        <v>1.9763629060000001</v>
      </c>
      <c r="F1640" s="1">
        <v>4392</v>
      </c>
      <c r="G1640" s="66">
        <v>1.9769219410000001</v>
      </c>
      <c r="H1640" s="65">
        <v>0.25002699299999998</v>
      </c>
    </row>
    <row r="1641" spans="1:8">
      <c r="A1641" s="66">
        <v>5.6614652159999999</v>
      </c>
      <c r="B1641" s="26">
        <v>54.002623210000003</v>
      </c>
      <c r="C1641" s="2" t="str">
        <f t="shared" si="25"/>
        <v>Aerobic conditions</v>
      </c>
      <c r="E1641" s="66">
        <v>1.976643503</v>
      </c>
      <c r="F1641" s="1">
        <v>4400</v>
      </c>
      <c r="G1641" s="66">
        <v>1.9771997219999999</v>
      </c>
      <c r="H1641" s="65">
        <v>0.25000399800000001</v>
      </c>
    </row>
    <row r="1642" spans="1:8">
      <c r="A1642" s="66">
        <v>5.6648118189999996</v>
      </c>
      <c r="B1642" s="26">
        <v>53.866472780000002</v>
      </c>
      <c r="C1642" s="2" t="str">
        <f t="shared" si="25"/>
        <v>Aerobic conditions</v>
      </c>
      <c r="E1642" s="66">
        <v>1.9769219410000001</v>
      </c>
      <c r="F1642" s="1">
        <v>4402</v>
      </c>
      <c r="G1642" s="66">
        <v>1.977477527</v>
      </c>
      <c r="H1642" s="65">
        <v>0.25007800299999999</v>
      </c>
    </row>
    <row r="1643" spans="1:8">
      <c r="A1643" s="66">
        <v>5.6681687529999998</v>
      </c>
      <c r="B1643" s="26">
        <v>53.821174859999999</v>
      </c>
      <c r="C1643" s="2" t="str">
        <f t="shared" si="25"/>
        <v>Aerobic conditions</v>
      </c>
      <c r="E1643" s="66">
        <v>1.9771997219999999</v>
      </c>
      <c r="F1643" s="1">
        <v>4407</v>
      </c>
      <c r="G1643" s="66">
        <v>1.9777573289999999</v>
      </c>
      <c r="H1643" s="65">
        <v>0.24995799299999999</v>
      </c>
    </row>
    <row r="1644" spans="1:8">
      <c r="A1644" s="66">
        <v>5.6715285079999997</v>
      </c>
      <c r="B1644" s="26">
        <v>53.460323029999998</v>
      </c>
      <c r="C1644" s="2" t="str">
        <f t="shared" si="25"/>
        <v>Aerobic conditions</v>
      </c>
      <c r="E1644" s="66">
        <v>1.977477527</v>
      </c>
      <c r="F1644" s="1">
        <v>4395</v>
      </c>
      <c r="G1644" s="66">
        <v>1.9780351519999999</v>
      </c>
      <c r="H1644" s="65">
        <v>0.25005400100000003</v>
      </c>
    </row>
    <row r="1645" spans="1:8">
      <c r="A1645" s="66">
        <v>5.6748912909999998</v>
      </c>
      <c r="B1645" s="26">
        <v>53.505281140000001</v>
      </c>
      <c r="C1645" s="2" t="str">
        <f t="shared" si="25"/>
        <v>Aerobic conditions</v>
      </c>
      <c r="E1645" s="66">
        <v>1.9777573289999999</v>
      </c>
      <c r="F1645" s="1">
        <v>4393</v>
      </c>
      <c r="G1645" s="66">
        <v>1.9783129340000001</v>
      </c>
      <c r="H1645" s="65">
        <v>0.249977005</v>
      </c>
    </row>
    <row r="1646" spans="1:8">
      <c r="A1646" s="66">
        <v>5.6782421300000001</v>
      </c>
      <c r="B1646" s="26">
        <v>53.550281529999999</v>
      </c>
      <c r="C1646" s="2" t="str">
        <f t="shared" si="25"/>
        <v>Aerobic conditions</v>
      </c>
      <c r="E1646" s="66">
        <v>1.9780351519999999</v>
      </c>
      <c r="F1646" s="1">
        <v>4402</v>
      </c>
      <c r="G1646" s="66">
        <v>1.9785907149999999</v>
      </c>
      <c r="H1646" s="65">
        <v>0.25033700599999997</v>
      </c>
    </row>
    <row r="1647" spans="1:8">
      <c r="A1647" s="66">
        <v>5.6815888650000002</v>
      </c>
      <c r="B1647" s="26">
        <v>53.370533399999999</v>
      </c>
      <c r="C1647" s="2" t="str">
        <f t="shared" si="25"/>
        <v>Aerobic conditions</v>
      </c>
      <c r="E1647" s="66">
        <v>1.9783129340000001</v>
      </c>
      <c r="F1647" s="1">
        <v>4402</v>
      </c>
      <c r="G1647" s="66">
        <v>1.978868522</v>
      </c>
      <c r="H1647" s="65">
        <v>0.24968099999999999</v>
      </c>
    </row>
    <row r="1648" spans="1:8">
      <c r="A1648" s="66">
        <v>5.6849485030000002</v>
      </c>
      <c r="B1648" s="26">
        <v>53.280912190000002</v>
      </c>
      <c r="C1648" s="2" t="str">
        <f t="shared" si="25"/>
        <v>Aerobic conditions</v>
      </c>
      <c r="E1648" s="66">
        <v>1.9785907149999999</v>
      </c>
      <c r="F1648" s="1">
        <v>4408</v>
      </c>
      <c r="G1648" s="66">
        <v>1.979147588</v>
      </c>
      <c r="H1648" s="65">
        <v>0.249802002</v>
      </c>
    </row>
    <row r="1649" spans="1:8">
      <c r="A1649" s="66">
        <v>5.695005825</v>
      </c>
      <c r="B1649" s="26">
        <v>53.280912190000002</v>
      </c>
      <c r="C1649" s="2" t="str">
        <f t="shared" si="25"/>
        <v>Aerobic conditions</v>
      </c>
      <c r="E1649" s="66">
        <v>1.978868522</v>
      </c>
      <c r="F1649" s="1">
        <v>4406</v>
      </c>
      <c r="G1649" s="66">
        <v>1.979422695</v>
      </c>
      <c r="H1649" s="65">
        <v>0.250417999</v>
      </c>
    </row>
    <row r="1650" spans="1:8">
      <c r="A1650" s="66">
        <v>5.698357004</v>
      </c>
      <c r="B1650" s="26">
        <v>53.057592970000002</v>
      </c>
      <c r="C1650" s="2" t="str">
        <f t="shared" si="25"/>
        <v>Aerobic conditions</v>
      </c>
      <c r="E1650" s="66">
        <v>1.979147588</v>
      </c>
      <c r="F1650" s="1">
        <v>4403</v>
      </c>
      <c r="G1650" s="66">
        <v>1.9795406529999999</v>
      </c>
      <c r="H1650" s="65">
        <v>0.250417999</v>
      </c>
    </row>
    <row r="1651" spans="1:8">
      <c r="A1651" s="66">
        <v>5.7017123989999998</v>
      </c>
      <c r="B1651" s="26">
        <v>53.057592970000002</v>
      </c>
      <c r="C1651" s="2" t="str">
        <f t="shared" si="25"/>
        <v>Aerobic conditions</v>
      </c>
      <c r="E1651" s="66">
        <v>1.979422695</v>
      </c>
      <c r="F1651" s="1">
        <v>4386</v>
      </c>
      <c r="G1651" s="66">
        <v>1.979700408</v>
      </c>
      <c r="H1651" s="65">
        <v>0.24987600700000001</v>
      </c>
    </row>
    <row r="1652" spans="1:8">
      <c r="A1652" s="66">
        <v>5.7050668570000003</v>
      </c>
      <c r="B1652" s="26">
        <v>53.102173180000001</v>
      </c>
      <c r="C1652" s="2" t="str">
        <f t="shared" si="25"/>
        <v>Aerobic conditions</v>
      </c>
      <c r="E1652" s="66">
        <v>1.9795406529999999</v>
      </c>
      <c r="F1652" s="1">
        <v>4380</v>
      </c>
      <c r="G1652" s="66">
        <v>1.9799782370000001</v>
      </c>
      <c r="H1652" s="65">
        <v>0.249973007</v>
      </c>
    </row>
    <row r="1653" spans="1:8">
      <c r="A1653" s="66">
        <v>5.7083956340000004</v>
      </c>
      <c r="B1653" s="26">
        <v>53.013054480000001</v>
      </c>
      <c r="C1653" s="2" t="str">
        <f t="shared" si="25"/>
        <v>Aerobic conditions</v>
      </c>
      <c r="E1653" s="66">
        <v>1.979700408</v>
      </c>
      <c r="F1653" s="1">
        <v>4381</v>
      </c>
      <c r="G1653" s="66">
        <v>1.980257471</v>
      </c>
      <c r="H1653" s="65">
        <v>0.25004400599999999</v>
      </c>
    </row>
    <row r="1654" spans="1:8">
      <c r="A1654" s="66">
        <v>5.7117584490000004</v>
      </c>
      <c r="B1654" s="26">
        <v>53.02120875</v>
      </c>
      <c r="C1654" s="2" t="str">
        <f t="shared" si="25"/>
        <v>Aerobic conditions</v>
      </c>
      <c r="E1654" s="66">
        <v>1.9799782370000001</v>
      </c>
      <c r="F1654" s="1">
        <v>4391</v>
      </c>
      <c r="G1654" s="66">
        <v>1.980539593</v>
      </c>
      <c r="H1654" s="65">
        <v>0.24995899999999999</v>
      </c>
    </row>
    <row r="1655" spans="1:8">
      <c r="A1655" s="66">
        <v>5.7150972070000003</v>
      </c>
      <c r="B1655" s="26">
        <v>52.887823269999998</v>
      </c>
      <c r="C1655" s="2" t="str">
        <f t="shared" si="25"/>
        <v>Aerobic conditions</v>
      </c>
      <c r="E1655" s="66">
        <v>1.980257471</v>
      </c>
      <c r="F1655" s="1">
        <v>4395</v>
      </c>
      <c r="G1655" s="66">
        <v>1.980823491</v>
      </c>
      <c r="H1655" s="65">
        <v>0.25006700100000001</v>
      </c>
    </row>
    <row r="1656" spans="1:8">
      <c r="A1656" s="66">
        <v>5.7184565059999999</v>
      </c>
      <c r="B1656" s="26">
        <v>52.887823269999998</v>
      </c>
      <c r="C1656" s="2" t="str">
        <f t="shared" si="25"/>
        <v>Aerobic conditions</v>
      </c>
      <c r="E1656" s="66">
        <v>1.980539593</v>
      </c>
      <c r="F1656" s="1">
        <v>4409</v>
      </c>
      <c r="G1656" s="66">
        <v>1.981102736</v>
      </c>
      <c r="H1656" s="65">
        <v>0.25002299500000003</v>
      </c>
    </row>
    <row r="1657" spans="1:8">
      <c r="A1657" s="66">
        <v>5.7218196050000003</v>
      </c>
      <c r="B1657" s="26">
        <v>52.614075560000003</v>
      </c>
      <c r="C1657" s="2" t="str">
        <f t="shared" si="25"/>
        <v>Aerobic conditions</v>
      </c>
      <c r="E1657" s="66">
        <v>1.980823491</v>
      </c>
      <c r="F1657" s="1">
        <v>4406</v>
      </c>
      <c r="G1657" s="66">
        <v>1.981380462</v>
      </c>
      <c r="H1657" s="65">
        <v>0.25005900599999997</v>
      </c>
    </row>
    <row r="1658" spans="1:8">
      <c r="A1658" s="66">
        <v>5.7251656500000001</v>
      </c>
      <c r="B1658" s="26">
        <v>52.56995105</v>
      </c>
      <c r="C1658" s="2" t="str">
        <f t="shared" si="25"/>
        <v>Aerobic conditions</v>
      </c>
      <c r="E1658" s="66">
        <v>1.981102736</v>
      </c>
      <c r="F1658" s="1">
        <v>4405</v>
      </c>
      <c r="G1658" s="66">
        <v>1.98166468</v>
      </c>
      <c r="H1658" s="65">
        <v>0.24992500300000001</v>
      </c>
    </row>
    <row r="1659" spans="1:8">
      <c r="A1659" s="66">
        <v>5.7285165180000002</v>
      </c>
      <c r="B1659" s="26">
        <v>52.52586763</v>
      </c>
      <c r="C1659" s="2" t="str">
        <f t="shared" si="25"/>
        <v>Aerobic conditions</v>
      </c>
      <c r="E1659" s="66">
        <v>1.981380462</v>
      </c>
      <c r="F1659" s="1">
        <v>4404</v>
      </c>
      <c r="G1659" s="66">
        <v>1.9819424720000001</v>
      </c>
      <c r="H1659" s="65">
        <v>0.25012600699999998</v>
      </c>
    </row>
    <row r="1660" spans="1:8">
      <c r="A1660" s="66">
        <v>5.7318789700000004</v>
      </c>
      <c r="B1660" s="26">
        <v>52.48182525</v>
      </c>
      <c r="C1660" s="2" t="str">
        <f t="shared" si="25"/>
        <v>Aerobic conditions</v>
      </c>
      <c r="E1660" s="66">
        <v>1.98166468</v>
      </c>
      <c r="F1660" s="1">
        <v>4400</v>
      </c>
      <c r="G1660" s="66">
        <v>1.9822202390000001</v>
      </c>
      <c r="H1660" s="65">
        <v>0.24998199500000001</v>
      </c>
    </row>
    <row r="1661" spans="1:8">
      <c r="A1661" s="66">
        <v>5.7352353230000004</v>
      </c>
      <c r="B1661" s="26">
        <v>52.358000320000002</v>
      </c>
      <c r="C1661" s="2" t="str">
        <f t="shared" si="25"/>
        <v>Aerobic conditions</v>
      </c>
      <c r="E1661" s="66">
        <v>1.9819424720000001</v>
      </c>
      <c r="F1661" s="1">
        <v>4397</v>
      </c>
      <c r="G1661" s="66">
        <v>1.9824980240000001</v>
      </c>
      <c r="H1661" s="65">
        <v>0.25005999800000001</v>
      </c>
    </row>
    <row r="1662" spans="1:8">
      <c r="A1662" s="66">
        <v>5.7385910869999996</v>
      </c>
      <c r="B1662" s="26">
        <v>52.358000320000002</v>
      </c>
      <c r="C1662" s="2" t="str">
        <f t="shared" si="25"/>
        <v>Aerobic conditions</v>
      </c>
      <c r="E1662" s="66">
        <v>1.9822202390000001</v>
      </c>
      <c r="F1662" s="1">
        <v>4397</v>
      </c>
      <c r="G1662" s="66">
        <v>1.9827767009999999</v>
      </c>
      <c r="H1662" s="65">
        <v>0.25004200700000001</v>
      </c>
    </row>
    <row r="1663" spans="1:8">
      <c r="A1663" s="66">
        <v>5.741946166</v>
      </c>
      <c r="B1663" s="26">
        <v>52.226466840000001</v>
      </c>
      <c r="C1663" s="2" t="str">
        <f t="shared" si="25"/>
        <v>Aerobic conditions</v>
      </c>
      <c r="E1663" s="66">
        <v>1.9824980240000001</v>
      </c>
      <c r="F1663" s="1">
        <v>4403</v>
      </c>
      <c r="G1663" s="66">
        <v>1.982893891</v>
      </c>
      <c r="H1663" s="65">
        <v>0.25004200700000001</v>
      </c>
    </row>
    <row r="1664" spans="1:8">
      <c r="A1664" s="66">
        <v>5.7453012460000004</v>
      </c>
      <c r="B1664" s="26">
        <v>52.18270373</v>
      </c>
      <c r="C1664" s="2" t="str">
        <f t="shared" si="25"/>
        <v>Aerobic conditions</v>
      </c>
      <c r="E1664" s="66">
        <v>1.9827767009999999</v>
      </c>
      <c r="F1664" s="1">
        <v>4402</v>
      </c>
      <c r="G1664" s="66">
        <v>1.9830544889999999</v>
      </c>
      <c r="H1664" s="65">
        <v>0.249994995</v>
      </c>
    </row>
    <row r="1665" spans="1:8">
      <c r="A1665" s="66">
        <v>5.7486563259999999</v>
      </c>
      <c r="B1665" s="26">
        <v>52.138981229999999</v>
      </c>
      <c r="C1665" s="2" t="str">
        <f t="shared" si="25"/>
        <v>Aerobic conditions</v>
      </c>
      <c r="E1665" s="66">
        <v>1.982893891</v>
      </c>
      <c r="F1665" s="1">
        <v>4402</v>
      </c>
      <c r="G1665" s="66">
        <v>1.983332264</v>
      </c>
      <c r="H1665" s="65">
        <v>0.25004499800000002</v>
      </c>
    </row>
    <row r="1666" spans="1:8">
      <c r="A1666" s="66">
        <v>5.7520134560000002</v>
      </c>
      <c r="B1666" s="26">
        <v>52.0436464</v>
      </c>
      <c r="C1666" s="2" t="str">
        <f t="shared" si="25"/>
        <v>Aerobic conditions</v>
      </c>
      <c r="E1666" s="66">
        <v>1.9830544889999999</v>
      </c>
      <c r="F1666" s="1">
        <v>4398</v>
      </c>
      <c r="G1666" s="66">
        <v>1.983614386</v>
      </c>
      <c r="H1666" s="65">
        <v>0.249895004</v>
      </c>
    </row>
    <row r="1667" spans="1:8">
      <c r="A1667" s="66">
        <v>5.7553661600000003</v>
      </c>
      <c r="B1667" s="26">
        <v>52.051657830000003</v>
      </c>
      <c r="C1667" s="2" t="str">
        <f t="shared" ref="C1667:C1730" si="26">IF(B1667&gt;5,"Aerobic conditions","Oxygen Limitations")</f>
        <v>Aerobic conditions</v>
      </c>
      <c r="E1667" s="66">
        <v>1.983332264</v>
      </c>
      <c r="F1667" s="1">
        <v>4386</v>
      </c>
      <c r="G1667" s="66">
        <v>1.9838921679999999</v>
      </c>
      <c r="H1667" s="65">
        <v>0.25001800499999999</v>
      </c>
    </row>
    <row r="1668" spans="1:8">
      <c r="A1668" s="66">
        <v>5.758727736</v>
      </c>
      <c r="B1668" s="26">
        <v>52.0436464</v>
      </c>
      <c r="C1668" s="2" t="str">
        <f t="shared" si="26"/>
        <v>Aerobic conditions</v>
      </c>
      <c r="E1668" s="66">
        <v>1.983614386</v>
      </c>
      <c r="F1668" s="1">
        <v>4400</v>
      </c>
      <c r="G1668" s="66">
        <v>1.984169965</v>
      </c>
      <c r="H1668" s="65">
        <v>0.249973007</v>
      </c>
    </row>
    <row r="1669" spans="1:8">
      <c r="A1669" s="66">
        <v>5.7620867799999997</v>
      </c>
      <c r="B1669" s="26">
        <v>51.826076700000002</v>
      </c>
      <c r="C1669" s="2" t="str">
        <f t="shared" si="26"/>
        <v>Aerobic conditions</v>
      </c>
      <c r="E1669" s="66">
        <v>1.9838921679999999</v>
      </c>
      <c r="F1669" s="1">
        <v>4401</v>
      </c>
      <c r="G1669" s="66">
        <v>1.9844477359999999</v>
      </c>
      <c r="H1669" s="65">
        <v>0.25004400599999999</v>
      </c>
    </row>
    <row r="1670" spans="1:8">
      <c r="A1670" s="66">
        <v>5.7654205599999999</v>
      </c>
      <c r="B1670" s="26">
        <v>51.956497599999999</v>
      </c>
      <c r="C1670" s="2" t="str">
        <f t="shared" si="26"/>
        <v>Aerobic conditions</v>
      </c>
      <c r="E1670" s="66">
        <v>1.984169965</v>
      </c>
      <c r="F1670" s="1">
        <v>4407</v>
      </c>
      <c r="G1670" s="66">
        <v>1.984725512</v>
      </c>
      <c r="H1670" s="65">
        <v>0.25003799399999999</v>
      </c>
    </row>
    <row r="1671" spans="1:8">
      <c r="A1671" s="66">
        <v>5.7687763649999999</v>
      </c>
      <c r="B1671" s="26">
        <v>51.826076700000002</v>
      </c>
      <c r="C1671" s="2" t="str">
        <f t="shared" si="26"/>
        <v>Aerobic conditions</v>
      </c>
      <c r="E1671" s="66">
        <v>1.9844477359999999</v>
      </c>
      <c r="F1671" s="1">
        <v>4402</v>
      </c>
      <c r="G1671" s="66">
        <v>1.985003294</v>
      </c>
      <c r="H1671" s="65">
        <v>0.25001199299999999</v>
      </c>
    </row>
    <row r="1672" spans="1:8">
      <c r="A1672" s="66">
        <v>5.7721315720000002</v>
      </c>
      <c r="B1672" s="26">
        <v>51.826076700000002</v>
      </c>
      <c r="C1672" s="2" t="str">
        <f t="shared" si="26"/>
        <v>Aerobic conditions</v>
      </c>
      <c r="E1672" s="66">
        <v>1.984725512</v>
      </c>
      <c r="F1672" s="1">
        <v>4394</v>
      </c>
      <c r="G1672" s="66">
        <v>1.9852854209999999</v>
      </c>
      <c r="H1672" s="65">
        <v>0.250061005</v>
      </c>
    </row>
    <row r="1673" spans="1:8">
      <c r="A1673" s="66">
        <v>5.7754888619999996</v>
      </c>
      <c r="B1673" s="26">
        <v>51.609511140000002</v>
      </c>
      <c r="C1673" s="2" t="str">
        <f t="shared" si="26"/>
        <v>Aerobic conditions</v>
      </c>
      <c r="E1673" s="66">
        <v>1.985003294</v>
      </c>
      <c r="F1673" s="1">
        <v>4396</v>
      </c>
      <c r="G1673" s="66">
        <v>1.9855632030000001</v>
      </c>
      <c r="H1673" s="65">
        <v>0.25003300499999997</v>
      </c>
    </row>
    <row r="1674" spans="1:8">
      <c r="A1674" s="66">
        <v>5.7788379379999997</v>
      </c>
      <c r="B1674" s="26">
        <v>51.652744239999997</v>
      </c>
      <c r="C1674" s="2" t="str">
        <f t="shared" si="26"/>
        <v>Aerobic conditions</v>
      </c>
      <c r="E1674" s="66">
        <v>1.9852854209999999</v>
      </c>
      <c r="F1674" s="1">
        <v>4403</v>
      </c>
      <c r="G1674" s="66">
        <v>1.985840984</v>
      </c>
      <c r="H1674" s="65">
        <v>0.24998699999999999</v>
      </c>
    </row>
    <row r="1675" spans="1:8">
      <c r="A1675" s="66">
        <v>5.7821835650000004</v>
      </c>
      <c r="B1675" s="26">
        <v>51.523164559999998</v>
      </c>
      <c r="C1675" s="2" t="str">
        <f t="shared" si="26"/>
        <v>Aerobic conditions</v>
      </c>
      <c r="E1675" s="66">
        <v>1.9855632030000001</v>
      </c>
      <c r="F1675" s="1">
        <v>4402</v>
      </c>
      <c r="G1675" s="66">
        <v>1.9861187659999999</v>
      </c>
      <c r="H1675" s="65">
        <v>0.25002699299999998</v>
      </c>
    </row>
    <row r="1676" spans="1:8">
      <c r="A1676" s="66">
        <v>5.7855373180000003</v>
      </c>
      <c r="B1676" s="26">
        <v>51.480050990000002</v>
      </c>
      <c r="C1676" s="2" t="str">
        <f t="shared" si="26"/>
        <v>Aerobic conditions</v>
      </c>
      <c r="E1676" s="66">
        <v>1.985840984</v>
      </c>
      <c r="F1676" s="1">
        <v>4408</v>
      </c>
      <c r="G1676" s="66">
        <v>1.986248971</v>
      </c>
      <c r="H1676" s="65">
        <v>0.25002699299999998</v>
      </c>
    </row>
    <row r="1677" spans="1:8">
      <c r="A1677" s="66">
        <v>5.7889003910000003</v>
      </c>
      <c r="B1677" s="26">
        <v>51.093810670000003</v>
      </c>
      <c r="C1677" s="2" t="str">
        <f t="shared" si="26"/>
        <v>Aerobic conditions</v>
      </c>
      <c r="E1677" s="66">
        <v>1.9861187659999999</v>
      </c>
      <c r="F1677" s="1">
        <v>4391</v>
      </c>
      <c r="G1677" s="66">
        <v>1.9863965429999999</v>
      </c>
      <c r="H1677" s="65">
        <v>0.25004200700000001</v>
      </c>
    </row>
    <row r="1678" spans="1:8">
      <c r="A1678" s="66">
        <v>5.7922521749999998</v>
      </c>
      <c r="B1678" s="26">
        <v>51.179365660000002</v>
      </c>
      <c r="C1678" s="2" t="str">
        <f t="shared" si="26"/>
        <v>Aerobic conditions</v>
      </c>
      <c r="E1678" s="66">
        <v>1.986248971</v>
      </c>
      <c r="F1678" s="1">
        <v>4385</v>
      </c>
      <c r="G1678" s="66">
        <v>1.9866743389999999</v>
      </c>
      <c r="H1678" s="65">
        <v>0.25010299699999999</v>
      </c>
    </row>
    <row r="1679" spans="1:8">
      <c r="A1679" s="66">
        <v>5.7956062590000004</v>
      </c>
      <c r="B1679" s="26">
        <v>51.222202179999996</v>
      </c>
      <c r="C1679" s="2" t="str">
        <f t="shared" si="26"/>
        <v>Aerobic conditions</v>
      </c>
      <c r="E1679" s="66">
        <v>1.9863965429999999</v>
      </c>
      <c r="F1679" s="1">
        <v>4385</v>
      </c>
      <c r="G1679" s="66">
        <v>1.9869503479999999</v>
      </c>
      <c r="H1679" s="65">
        <v>0.24998199500000001</v>
      </c>
    </row>
    <row r="1680" spans="1:8">
      <c r="A1680" s="66">
        <v>5.798968436</v>
      </c>
      <c r="B1680" s="26">
        <v>51.265078129999999</v>
      </c>
      <c r="C1680" s="2" t="str">
        <f t="shared" si="26"/>
        <v>Aerobic conditions</v>
      </c>
      <c r="E1680" s="66">
        <v>1.9866743389999999</v>
      </c>
      <c r="F1680" s="1">
        <v>4377</v>
      </c>
      <c r="G1680" s="66">
        <v>1.9872281300000001</v>
      </c>
      <c r="H1680" s="65">
        <v>0.24996000700000001</v>
      </c>
    </row>
    <row r="1681" spans="1:8">
      <c r="A1681" s="66">
        <v>5.8023042880000002</v>
      </c>
      <c r="B1681" s="26">
        <v>50.965772530000002</v>
      </c>
      <c r="C1681" s="2" t="str">
        <f t="shared" si="26"/>
        <v>Aerobic conditions</v>
      </c>
      <c r="E1681" s="66">
        <v>1.9869503479999999</v>
      </c>
      <c r="F1681" s="1">
        <v>4392</v>
      </c>
      <c r="G1681" s="66">
        <v>1.987505911</v>
      </c>
      <c r="H1681" s="65">
        <v>0.24999600199999999</v>
      </c>
    </row>
    <row r="1682" spans="1:8">
      <c r="A1682" s="66">
        <v>5.8056469149999996</v>
      </c>
      <c r="B1682" s="26">
        <v>51.051092099999998</v>
      </c>
      <c r="C1682" s="2" t="str">
        <f t="shared" si="26"/>
        <v>Aerobic conditions</v>
      </c>
      <c r="E1682" s="66">
        <v>1.9872281300000001</v>
      </c>
      <c r="F1682" s="1">
        <v>4411</v>
      </c>
      <c r="G1682" s="66">
        <v>1.9877836870000001</v>
      </c>
      <c r="H1682" s="65">
        <v>0.25006500199999998</v>
      </c>
    </row>
    <row r="1683" spans="1:8">
      <c r="A1683" s="66">
        <v>5.8089984159999997</v>
      </c>
      <c r="B1683" s="26">
        <v>51.008412730000003</v>
      </c>
      <c r="C1683" s="2" t="str">
        <f t="shared" si="26"/>
        <v>Aerobic conditions</v>
      </c>
      <c r="E1683" s="66">
        <v>1.987505911</v>
      </c>
      <c r="F1683" s="1">
        <v>4426</v>
      </c>
      <c r="G1683" s="66">
        <v>1.988063355</v>
      </c>
      <c r="H1683" s="65">
        <v>0.249942001</v>
      </c>
    </row>
    <row r="1684" spans="1:8">
      <c r="A1684" s="66">
        <v>5.8123322049999997</v>
      </c>
      <c r="B1684" s="26">
        <v>51.051092099999998</v>
      </c>
      <c r="C1684" s="2" t="str">
        <f t="shared" si="26"/>
        <v>Aerobic conditions</v>
      </c>
      <c r="E1684" s="66">
        <v>1.9877836870000001</v>
      </c>
      <c r="F1684" s="1">
        <v>4421</v>
      </c>
      <c r="G1684" s="66">
        <v>1.9883411369999999</v>
      </c>
      <c r="H1684" s="65">
        <v>0.249886993</v>
      </c>
    </row>
    <row r="1685" spans="1:8">
      <c r="A1685" s="66">
        <v>5.8156822530000003</v>
      </c>
      <c r="B1685" s="26">
        <v>50.965772530000002</v>
      </c>
      <c r="C1685" s="2" t="str">
        <f t="shared" si="26"/>
        <v>Aerobic conditions</v>
      </c>
      <c r="E1685" s="66">
        <v>1.988063355</v>
      </c>
      <c r="F1685" s="1">
        <v>4411</v>
      </c>
      <c r="G1685" s="66">
        <v>1.988618918</v>
      </c>
      <c r="H1685" s="65">
        <v>0.24991000399999999</v>
      </c>
    </row>
    <row r="1686" spans="1:8">
      <c r="A1686" s="66">
        <v>5.8190384149999996</v>
      </c>
      <c r="B1686" s="26">
        <v>50.880609389999996</v>
      </c>
      <c r="C1686" s="2" t="str">
        <f t="shared" si="26"/>
        <v>Aerobic conditions</v>
      </c>
      <c r="E1686" s="66">
        <v>1.9883411369999999</v>
      </c>
      <c r="F1686" s="1">
        <v>4390</v>
      </c>
      <c r="G1686" s="66">
        <v>1.9888967</v>
      </c>
      <c r="H1686" s="65">
        <v>0.249947998</v>
      </c>
    </row>
    <row r="1687" spans="1:8">
      <c r="A1687" s="66">
        <v>5.8224029460000004</v>
      </c>
      <c r="B1687" s="26">
        <v>50.75315707</v>
      </c>
      <c r="C1687" s="2" t="str">
        <f t="shared" si="26"/>
        <v>Aerobic conditions</v>
      </c>
      <c r="E1687" s="66">
        <v>1.988618918</v>
      </c>
      <c r="F1687" s="1">
        <v>4377</v>
      </c>
      <c r="G1687" s="66">
        <v>1.989174481</v>
      </c>
      <c r="H1687" s="65">
        <v>0.25029699700000002</v>
      </c>
    </row>
    <row r="1688" spans="1:8">
      <c r="A1688" s="66">
        <v>5.8257381480000001</v>
      </c>
      <c r="B1688" s="26">
        <v>50.71075072</v>
      </c>
      <c r="C1688" s="2" t="str">
        <f t="shared" si="26"/>
        <v>Aerobic conditions</v>
      </c>
      <c r="E1688" s="66">
        <v>1.9888967</v>
      </c>
      <c r="F1688" s="1">
        <v>4380</v>
      </c>
      <c r="G1688" s="66">
        <v>1.989452263</v>
      </c>
      <c r="H1688" s="65">
        <v>0.249638</v>
      </c>
    </row>
    <row r="1689" spans="1:8">
      <c r="A1689" s="66">
        <v>5.8290936279999999</v>
      </c>
      <c r="B1689" s="26">
        <v>50.626054379999999</v>
      </c>
      <c r="C1689" s="2" t="str">
        <f t="shared" si="26"/>
        <v>Aerobic conditions</v>
      </c>
      <c r="E1689" s="66">
        <v>1.989174481</v>
      </c>
      <c r="F1689" s="1">
        <v>4384</v>
      </c>
      <c r="G1689" s="66">
        <v>1.989595494</v>
      </c>
      <c r="H1689" s="65">
        <v>0.25030200200000002</v>
      </c>
    </row>
    <row r="1690" spans="1:8">
      <c r="A1690" s="66">
        <v>5.8324563390000002</v>
      </c>
      <c r="B1690" s="26">
        <v>50.71075072</v>
      </c>
      <c r="C1690" s="2" t="str">
        <f t="shared" si="26"/>
        <v>Aerobic conditions</v>
      </c>
      <c r="E1690" s="66">
        <v>1.989452263</v>
      </c>
      <c r="F1690" s="1">
        <v>4390</v>
      </c>
      <c r="G1690" s="66">
        <v>1.9897300499999999</v>
      </c>
      <c r="H1690" s="65">
        <v>0.25030200200000002</v>
      </c>
    </row>
    <row r="1691" spans="1:8">
      <c r="A1691" s="66">
        <v>5.8357926610000002</v>
      </c>
      <c r="B1691" s="26">
        <v>50.457125589999997</v>
      </c>
      <c r="C1691" s="2" t="str">
        <f t="shared" si="26"/>
        <v>Aerobic conditions</v>
      </c>
      <c r="E1691" s="66">
        <v>1.989595494</v>
      </c>
      <c r="F1691" s="1">
        <v>4397</v>
      </c>
      <c r="G1691" s="66">
        <v>1.990007826</v>
      </c>
      <c r="H1691" s="65">
        <v>0.24975900300000001</v>
      </c>
    </row>
    <row r="1692" spans="1:8">
      <c r="A1692" s="66">
        <v>5.8391489050000001</v>
      </c>
      <c r="B1692" s="26">
        <v>50.457125589999997</v>
      </c>
      <c r="C1692" s="2" t="str">
        <f t="shared" si="26"/>
        <v>Aerobic conditions</v>
      </c>
      <c r="E1692" s="66">
        <v>1.9897300499999999</v>
      </c>
      <c r="F1692" s="1">
        <v>4406</v>
      </c>
      <c r="G1692" s="66">
        <v>1.9902856069999999</v>
      </c>
      <c r="H1692" s="65">
        <v>0.25017399600000001</v>
      </c>
    </row>
    <row r="1693" spans="1:8">
      <c r="A1693" s="66">
        <v>5.8425086840000002</v>
      </c>
      <c r="B1693" s="26">
        <v>50.414989740000003</v>
      </c>
      <c r="C1693" s="2" t="str">
        <f t="shared" si="26"/>
        <v>Aerobic conditions</v>
      </c>
      <c r="E1693" s="66">
        <v>1.990007826</v>
      </c>
      <c r="F1693" s="1">
        <v>4421</v>
      </c>
      <c r="G1693" s="66">
        <v>1.990563394</v>
      </c>
      <c r="H1693" s="65">
        <v>0.24974200399999999</v>
      </c>
    </row>
    <row r="1694" spans="1:8">
      <c r="A1694" s="66">
        <v>5.8458686540000002</v>
      </c>
      <c r="B1694" s="26">
        <v>50.330833310000003</v>
      </c>
      <c r="C1694" s="2" t="str">
        <f t="shared" si="26"/>
        <v>Aerobic conditions</v>
      </c>
      <c r="E1694" s="66">
        <v>1.9902856069999999</v>
      </c>
      <c r="F1694" s="1">
        <v>4436</v>
      </c>
      <c r="G1694" s="66">
        <v>1.9908411699999999</v>
      </c>
      <c r="H1694" s="65">
        <v>0.25019500700000002</v>
      </c>
    </row>
    <row r="1695" spans="1:8">
      <c r="A1695" s="66">
        <v>5.849233033</v>
      </c>
      <c r="B1695" s="26">
        <v>50.162980060000002</v>
      </c>
      <c r="C1695" s="2" t="str">
        <f t="shared" si="26"/>
        <v>Aerobic conditions</v>
      </c>
      <c r="E1695" s="66">
        <v>1.990563394</v>
      </c>
      <c r="F1695" s="1">
        <v>4444</v>
      </c>
      <c r="G1695" s="66">
        <v>1.9911189570000001</v>
      </c>
      <c r="H1695" s="65">
        <v>0.24982400499999999</v>
      </c>
    </row>
    <row r="1696" spans="1:8">
      <c r="A1696" s="66">
        <v>5.8525932100000002</v>
      </c>
      <c r="B1696" s="26">
        <v>49.995736950000001</v>
      </c>
      <c r="C1696" s="2" t="str">
        <f t="shared" si="26"/>
        <v>Aerobic conditions</v>
      </c>
      <c r="E1696" s="66">
        <v>1.9908411699999999</v>
      </c>
      <c r="F1696" s="1">
        <v>4427</v>
      </c>
      <c r="G1696" s="66">
        <v>1.991396739</v>
      </c>
      <c r="H1696" s="65">
        <v>0.25020700099999998</v>
      </c>
    </row>
    <row r="1697" spans="1:8">
      <c r="A1697" s="66">
        <v>5.8559269819999997</v>
      </c>
      <c r="B1697" s="26">
        <v>50.12111221</v>
      </c>
      <c r="C1697" s="2" t="str">
        <f t="shared" si="26"/>
        <v>Aerobic conditions</v>
      </c>
      <c r="E1697" s="66">
        <v>1.9911189570000001</v>
      </c>
      <c r="F1697" s="1">
        <v>4405</v>
      </c>
      <c r="G1697" s="66">
        <v>1.9916745199999999</v>
      </c>
      <c r="H1697" s="65">
        <v>0.249860992</v>
      </c>
    </row>
    <row r="1698" spans="1:8">
      <c r="A1698" s="66">
        <v>5.8592827840000004</v>
      </c>
      <c r="B1698" s="26">
        <v>49.738334199999997</v>
      </c>
      <c r="C1698" s="2" t="str">
        <f t="shared" si="26"/>
        <v>Aerobic conditions</v>
      </c>
      <c r="E1698" s="66">
        <v>1.991396739</v>
      </c>
      <c r="F1698" s="1">
        <v>4389</v>
      </c>
      <c r="G1698" s="66">
        <v>1.991952296</v>
      </c>
      <c r="H1698" s="65">
        <v>0.250309006</v>
      </c>
    </row>
    <row r="1699" spans="1:8">
      <c r="A1699" s="66">
        <v>5.8626380679999999</v>
      </c>
      <c r="B1699" s="26">
        <v>49.821413499999998</v>
      </c>
      <c r="C1699" s="2" t="str">
        <f t="shared" si="26"/>
        <v>Aerobic conditions</v>
      </c>
      <c r="E1699" s="66">
        <v>1.9916745199999999</v>
      </c>
      <c r="F1699" s="1">
        <v>4377</v>
      </c>
      <c r="G1699" s="66">
        <v>1.9922300829999999</v>
      </c>
      <c r="H1699" s="65">
        <v>0.249664993</v>
      </c>
    </row>
    <row r="1700" spans="1:8">
      <c r="A1700" s="66">
        <v>5.8659823260000001</v>
      </c>
      <c r="B1700" s="26">
        <v>49.696851010000003</v>
      </c>
      <c r="C1700" s="2" t="str">
        <f t="shared" si="26"/>
        <v>Aerobic conditions</v>
      </c>
      <c r="E1700" s="66">
        <v>1.991952296</v>
      </c>
      <c r="F1700" s="1">
        <v>4385</v>
      </c>
      <c r="G1700" s="66">
        <v>1.992507859</v>
      </c>
      <c r="H1700" s="65">
        <v>0.250190994</v>
      </c>
    </row>
    <row r="1701" spans="1:8">
      <c r="A1701" s="66">
        <v>5.8693383260000003</v>
      </c>
      <c r="B1701" s="26">
        <v>49.696851010000003</v>
      </c>
      <c r="C1701" s="2" t="str">
        <f t="shared" si="26"/>
        <v>Aerobic conditions</v>
      </c>
      <c r="E1701" s="66">
        <v>1.9922300829999999</v>
      </c>
      <c r="F1701" s="1">
        <v>4392</v>
      </c>
      <c r="G1701" s="66">
        <v>1.992785655</v>
      </c>
      <c r="H1701" s="65">
        <v>0.24981500200000001</v>
      </c>
    </row>
    <row r="1702" spans="1:8">
      <c r="A1702" s="66">
        <v>5.8726689350000001</v>
      </c>
      <c r="B1702" s="26">
        <v>49.738334199999997</v>
      </c>
      <c r="C1702" s="2" t="str">
        <f t="shared" si="26"/>
        <v>Aerobic conditions</v>
      </c>
      <c r="E1702" s="66">
        <v>1.992507859</v>
      </c>
      <c r="F1702" s="1">
        <v>4406</v>
      </c>
      <c r="G1702" s="66">
        <v>1.992950574</v>
      </c>
      <c r="H1702" s="65">
        <v>0.249975006</v>
      </c>
    </row>
    <row r="1703" spans="1:8">
      <c r="A1703" s="66">
        <v>5.8760256139999996</v>
      </c>
      <c r="B1703" s="26">
        <v>49.663068289999998</v>
      </c>
      <c r="C1703" s="2" t="str">
        <f t="shared" si="26"/>
        <v>Aerobic conditions</v>
      </c>
      <c r="E1703" s="66">
        <v>1.992785655</v>
      </c>
      <c r="F1703" s="1">
        <v>4415</v>
      </c>
      <c r="G1703" s="66">
        <v>1.9930634229999999</v>
      </c>
      <c r="H1703" s="65">
        <v>0.249975006</v>
      </c>
    </row>
    <row r="1704" spans="1:8">
      <c r="A1704" s="66">
        <v>5.8793627949999996</v>
      </c>
      <c r="B1704" s="26">
        <v>49.538938219999999</v>
      </c>
      <c r="C1704" s="2" t="str">
        <f t="shared" si="26"/>
        <v>Aerobic conditions</v>
      </c>
      <c r="E1704" s="66">
        <v>1.992950574</v>
      </c>
      <c r="F1704" s="1">
        <v>4416</v>
      </c>
      <c r="G1704" s="66">
        <v>1.993341204</v>
      </c>
      <c r="H1704" s="65">
        <v>0.25021200599999999</v>
      </c>
    </row>
    <row r="1705" spans="1:8">
      <c r="A1705" s="66">
        <v>5.8827163330000003</v>
      </c>
      <c r="B1705" s="26">
        <v>49.580277459999998</v>
      </c>
      <c r="C1705" s="2" t="str">
        <f t="shared" si="26"/>
        <v>Aerobic conditions</v>
      </c>
      <c r="E1705" s="66">
        <v>1.9930634229999999</v>
      </c>
      <c r="F1705" s="1">
        <v>4415</v>
      </c>
      <c r="G1705" s="66">
        <v>1.9936190009999999</v>
      </c>
      <c r="H1705" s="65">
        <v>0.249804993</v>
      </c>
    </row>
    <row r="1706" spans="1:8">
      <c r="A1706" s="66">
        <v>5.8860717490000001</v>
      </c>
      <c r="B1706" s="26">
        <v>49.456371849999996</v>
      </c>
      <c r="C1706" s="2" t="str">
        <f t="shared" si="26"/>
        <v>Aerobic conditions</v>
      </c>
      <c r="E1706" s="66">
        <v>1.993341204</v>
      </c>
      <c r="F1706" s="1">
        <v>4417</v>
      </c>
      <c r="G1706" s="66">
        <v>1.9938967830000001</v>
      </c>
      <c r="H1706" s="65">
        <v>0.25020399500000001</v>
      </c>
    </row>
    <row r="1707" spans="1:8">
      <c r="A1707" s="66">
        <v>5.8894271009999999</v>
      </c>
      <c r="B1707" s="26">
        <v>49.53129354</v>
      </c>
      <c r="C1707" s="2" t="str">
        <f t="shared" si="26"/>
        <v>Aerobic conditions</v>
      </c>
      <c r="E1707" s="66">
        <v>1.9936190009999999</v>
      </c>
      <c r="F1707" s="1">
        <v>4400</v>
      </c>
      <c r="G1707" s="66">
        <v>1.994174554</v>
      </c>
      <c r="H1707" s="65">
        <v>0.24982000700000001</v>
      </c>
    </row>
    <row r="1708" spans="1:8">
      <c r="A1708" s="66">
        <v>5.8927826659999996</v>
      </c>
      <c r="B1708" s="26">
        <v>49.332801830000001</v>
      </c>
      <c r="C1708" s="2" t="str">
        <f t="shared" si="26"/>
        <v>Aerobic conditions</v>
      </c>
      <c r="E1708" s="66">
        <v>1.9938967830000001</v>
      </c>
      <c r="F1708" s="1">
        <v>4396</v>
      </c>
      <c r="G1708" s="66">
        <v>1.9944523359999999</v>
      </c>
      <c r="H1708" s="65">
        <v>0.25025500499999997</v>
      </c>
    </row>
    <row r="1709" spans="1:8">
      <c r="A1709" s="66">
        <v>5.8961426000000001</v>
      </c>
      <c r="B1709" s="26">
        <v>49.497636360000001</v>
      </c>
      <c r="C1709" s="2" t="str">
        <f t="shared" si="26"/>
        <v>Aerobic conditions</v>
      </c>
      <c r="E1709" s="66">
        <v>1.994174554</v>
      </c>
      <c r="F1709" s="1">
        <v>4385</v>
      </c>
      <c r="G1709" s="66">
        <v>1.9947301120000001</v>
      </c>
      <c r="H1709" s="65">
        <v>0.24965899699999999</v>
      </c>
    </row>
    <row r="1710" spans="1:8">
      <c r="A1710" s="66">
        <v>5.8995024880000004</v>
      </c>
      <c r="B1710" s="26">
        <v>49.325187390000004</v>
      </c>
      <c r="C1710" s="2" t="str">
        <f t="shared" si="26"/>
        <v>Aerobic conditions</v>
      </c>
      <c r="E1710" s="66">
        <v>1.9944523359999999</v>
      </c>
      <c r="F1710" s="1">
        <v>4394</v>
      </c>
      <c r="G1710" s="66">
        <v>1.995007899</v>
      </c>
      <c r="H1710" s="65">
        <v>0.25023199499999998</v>
      </c>
    </row>
    <row r="1711" spans="1:8">
      <c r="A1711" s="66">
        <v>5.9028585769999999</v>
      </c>
      <c r="B1711" s="26">
        <v>49.160971189999998</v>
      </c>
      <c r="C1711" s="2" t="str">
        <f t="shared" si="26"/>
        <v>Aerobic conditions</v>
      </c>
      <c r="E1711" s="66">
        <v>1.9947301120000001</v>
      </c>
      <c r="F1711" s="1">
        <v>4407</v>
      </c>
      <c r="G1711" s="66">
        <v>1.9952856910000001</v>
      </c>
      <c r="H1711" s="65">
        <v>0.24968299899999999</v>
      </c>
    </row>
    <row r="1712" spans="1:8">
      <c r="A1712" s="66">
        <v>5.906214962</v>
      </c>
      <c r="B1712" s="26">
        <v>49.086663280000003</v>
      </c>
      <c r="C1712" s="2" t="str">
        <f t="shared" si="26"/>
        <v>Aerobic conditions</v>
      </c>
      <c r="E1712" s="66">
        <v>1.995007899</v>
      </c>
      <c r="F1712" s="1">
        <v>4413</v>
      </c>
      <c r="G1712" s="66">
        <v>1.995563456</v>
      </c>
      <c r="H1712" s="65">
        <v>0.25019999700000001</v>
      </c>
    </row>
    <row r="1713" spans="1:8">
      <c r="A1713" s="66">
        <v>5.9095749460000002</v>
      </c>
      <c r="B1713" s="26">
        <v>49.045769440000001</v>
      </c>
      <c r="C1713" s="2" t="str">
        <f t="shared" si="26"/>
        <v>Aerobic conditions</v>
      </c>
      <c r="E1713" s="66">
        <v>1.9952856910000001</v>
      </c>
      <c r="F1713" s="1">
        <v>4423</v>
      </c>
      <c r="G1713" s="66">
        <v>1.9958412379999999</v>
      </c>
      <c r="H1713" s="65">
        <v>0.25026300000000001</v>
      </c>
    </row>
    <row r="1714" spans="1:8">
      <c r="A1714" s="66">
        <v>5.912930427</v>
      </c>
      <c r="B1714" s="26">
        <v>48.964092119999997</v>
      </c>
      <c r="C1714" s="2" t="str">
        <f t="shared" si="26"/>
        <v>Aerobic conditions</v>
      </c>
      <c r="E1714" s="66">
        <v>1.995563456</v>
      </c>
      <c r="F1714" s="1">
        <v>4420</v>
      </c>
      <c r="G1714" s="66">
        <v>1.996119019</v>
      </c>
      <c r="H1714" s="65">
        <v>0.24965300000000001</v>
      </c>
    </row>
    <row r="1715" spans="1:8">
      <c r="A1715" s="66">
        <v>5.9162905879999999</v>
      </c>
      <c r="B1715" s="26">
        <v>48.841851310000003</v>
      </c>
      <c r="C1715" s="2" t="str">
        <f t="shared" si="26"/>
        <v>Aerobic conditions</v>
      </c>
      <c r="E1715" s="66">
        <v>1.9958412379999999</v>
      </c>
      <c r="F1715" s="1">
        <v>4400</v>
      </c>
      <c r="G1715" s="66">
        <v>1.9963056589999999</v>
      </c>
      <c r="H1715" s="65">
        <v>0.25020399500000001</v>
      </c>
    </row>
    <row r="1716" spans="1:8">
      <c r="A1716" s="66">
        <v>5.9196484839999997</v>
      </c>
      <c r="B1716" s="26">
        <v>48.841851310000003</v>
      </c>
      <c r="C1716" s="2" t="str">
        <f t="shared" si="26"/>
        <v>Aerobic conditions</v>
      </c>
      <c r="E1716" s="66">
        <v>1.996119019</v>
      </c>
      <c r="F1716" s="1">
        <v>4388</v>
      </c>
      <c r="G1716" s="66">
        <v>1.996492304</v>
      </c>
      <c r="H1716" s="65">
        <v>0.25020399500000001</v>
      </c>
    </row>
    <row r="1717" spans="1:8">
      <c r="A1717" s="66">
        <v>5.923008115</v>
      </c>
      <c r="B1717" s="26">
        <v>48.719939549999999</v>
      </c>
      <c r="C1717" s="2" t="str">
        <f t="shared" si="26"/>
        <v>Aerobic conditions</v>
      </c>
      <c r="E1717" s="66">
        <v>1.9963056589999999</v>
      </c>
      <c r="F1717" s="1">
        <v>4383</v>
      </c>
      <c r="G1717" s="66">
        <v>1.9966745829999999</v>
      </c>
      <c r="H1717" s="65">
        <v>0.25009199500000001</v>
      </c>
    </row>
    <row r="1718" spans="1:8">
      <c r="A1718" s="66">
        <v>5.9263633589999998</v>
      </c>
      <c r="B1718" s="26">
        <v>48.760540319999997</v>
      </c>
      <c r="C1718" s="2" t="str">
        <f t="shared" si="26"/>
        <v>Aerobic conditions</v>
      </c>
      <c r="E1718" s="66">
        <v>1.996492304</v>
      </c>
      <c r="F1718" s="1">
        <v>4380</v>
      </c>
      <c r="G1718" s="66">
        <v>1.996952364</v>
      </c>
      <c r="H1718" s="65">
        <v>0.24968400599999999</v>
      </c>
    </row>
    <row r="1719" spans="1:8">
      <c r="A1719" s="66">
        <v>5.9297230389999998</v>
      </c>
      <c r="B1719" s="26">
        <v>48.59835554</v>
      </c>
      <c r="C1719" s="2" t="str">
        <f t="shared" si="26"/>
        <v>Aerobic conditions</v>
      </c>
      <c r="E1719" s="66">
        <v>1.9966745829999999</v>
      </c>
      <c r="F1719" s="1">
        <v>4385</v>
      </c>
      <c r="G1719" s="66">
        <v>1.9972301450000001</v>
      </c>
      <c r="H1719" s="65">
        <v>0.250166</v>
      </c>
    </row>
    <row r="1720" spans="1:8">
      <c r="A1720" s="66">
        <v>5.9330869230000003</v>
      </c>
      <c r="B1720" s="26">
        <v>48.396440400000003</v>
      </c>
      <c r="C1720" s="2" t="str">
        <f t="shared" si="26"/>
        <v>Aerobic conditions</v>
      </c>
      <c r="E1720" s="66">
        <v>1.996952364</v>
      </c>
      <c r="F1720" s="1">
        <v>4398</v>
      </c>
      <c r="G1720" s="66">
        <v>1.997507927</v>
      </c>
      <c r="H1720" s="65">
        <v>0.24987199399999999</v>
      </c>
    </row>
    <row r="1721" spans="1:8">
      <c r="A1721" s="66">
        <v>5.9364465839999996</v>
      </c>
      <c r="B1721" s="26">
        <v>48.469608999999998</v>
      </c>
      <c r="C1721" s="2" t="str">
        <f t="shared" si="26"/>
        <v>Aerobic conditions</v>
      </c>
      <c r="E1721" s="66">
        <v>1.9972301450000001</v>
      </c>
      <c r="F1721" s="1">
        <v>4404</v>
      </c>
      <c r="G1721" s="66">
        <v>1.9977857139999999</v>
      </c>
      <c r="H1721" s="65">
        <v>0.25004200700000001</v>
      </c>
    </row>
    <row r="1722" spans="1:8">
      <c r="A1722" s="66">
        <v>5.9398061320000002</v>
      </c>
      <c r="B1722" s="26">
        <v>48.396440400000003</v>
      </c>
      <c r="C1722" s="2" t="str">
        <f t="shared" si="26"/>
        <v>Aerobic conditions</v>
      </c>
      <c r="E1722" s="66">
        <v>1.997507927</v>
      </c>
      <c r="F1722" s="1">
        <v>4412</v>
      </c>
      <c r="G1722" s="66">
        <v>1.9980634900000001</v>
      </c>
      <c r="H1722" s="65">
        <v>0.250141006</v>
      </c>
    </row>
    <row r="1723" spans="1:8">
      <c r="A1723" s="66">
        <v>5.9431656129999997</v>
      </c>
      <c r="B1723" s="26">
        <v>48.155330999999997</v>
      </c>
      <c r="C1723" s="2" t="str">
        <f t="shared" si="26"/>
        <v>Aerobic conditions</v>
      </c>
      <c r="E1723" s="66">
        <v>1.9977857139999999</v>
      </c>
      <c r="F1723" s="1">
        <v>4406</v>
      </c>
      <c r="G1723" s="66">
        <v>1.9983412760000001</v>
      </c>
      <c r="H1723" s="65">
        <v>0.24979800399999999</v>
      </c>
    </row>
    <row r="1724" spans="1:8">
      <c r="A1724" s="66">
        <v>5.9465251959999996</v>
      </c>
      <c r="B1724" s="26">
        <v>48.315926949999998</v>
      </c>
      <c r="C1724" s="2" t="str">
        <f t="shared" si="26"/>
        <v>Aerobic conditions</v>
      </c>
      <c r="E1724" s="66">
        <v>1.9980634900000001</v>
      </c>
      <c r="F1724" s="1">
        <v>4404</v>
      </c>
      <c r="G1724" s="66">
        <v>1.9986190669999999</v>
      </c>
      <c r="H1724" s="65">
        <v>0.250061005</v>
      </c>
    </row>
    <row r="1725" spans="1:8">
      <c r="A1725" s="66">
        <v>5.9498849419999997</v>
      </c>
      <c r="B1725" s="26">
        <v>48.195426240000003</v>
      </c>
      <c r="C1725" s="2" t="str">
        <f t="shared" si="26"/>
        <v>Aerobic conditions</v>
      </c>
      <c r="E1725" s="66">
        <v>1.9983412760000001</v>
      </c>
      <c r="F1725" s="1">
        <v>4395</v>
      </c>
      <c r="G1725" s="66">
        <v>1.998896834</v>
      </c>
      <c r="H1725" s="65">
        <v>0.25021000700000001</v>
      </c>
    </row>
    <row r="1726" spans="1:8">
      <c r="A1726" s="66">
        <v>5.9532435939999999</v>
      </c>
      <c r="B1726" s="26">
        <v>48.315926949999998</v>
      </c>
      <c r="C1726" s="2" t="str">
        <f t="shared" si="26"/>
        <v>Aerobic conditions</v>
      </c>
      <c r="E1726" s="66">
        <v>1.9986190669999999</v>
      </c>
      <c r="F1726" s="1">
        <v>4379</v>
      </c>
      <c r="G1726" s="66">
        <v>1.999174631</v>
      </c>
      <c r="H1726" s="65">
        <v>0.25003300499999997</v>
      </c>
    </row>
    <row r="1727" spans="1:8">
      <c r="A1727" s="66">
        <v>5.9565979450000004</v>
      </c>
      <c r="B1727" s="26">
        <v>48.195426240000003</v>
      </c>
      <c r="C1727" s="2" t="str">
        <f t="shared" si="26"/>
        <v>Aerobic conditions</v>
      </c>
      <c r="E1727" s="66">
        <v>1.998896834</v>
      </c>
      <c r="F1727" s="1">
        <v>4376</v>
      </c>
      <c r="G1727" s="66">
        <v>1.999452403</v>
      </c>
      <c r="H1727" s="65">
        <v>0.24978700300000001</v>
      </c>
    </row>
    <row r="1728" spans="1:8">
      <c r="A1728" s="66">
        <v>5.9599544409999998</v>
      </c>
      <c r="B1728" s="26">
        <v>48.235557270000001</v>
      </c>
      <c r="C1728" s="2" t="str">
        <f t="shared" si="26"/>
        <v>Aerobic conditions</v>
      </c>
      <c r="E1728" s="66">
        <v>1.999174631</v>
      </c>
      <c r="F1728" s="1">
        <v>4394</v>
      </c>
      <c r="G1728" s="66">
        <v>1.999660733</v>
      </c>
      <c r="H1728" s="65">
        <v>0.249998001</v>
      </c>
    </row>
    <row r="1729" spans="1:8">
      <c r="A1729" s="66">
        <v>5.9633076410000001</v>
      </c>
      <c r="B1729" s="26">
        <v>48.275724160000003</v>
      </c>
      <c r="C1729" s="2" t="str">
        <f t="shared" si="26"/>
        <v>Aerobic conditions</v>
      </c>
      <c r="E1729" s="66">
        <v>1.999452403</v>
      </c>
      <c r="F1729" s="1">
        <v>4404</v>
      </c>
      <c r="G1729" s="66">
        <v>1.999773588</v>
      </c>
      <c r="H1729" s="65">
        <v>0.249998001</v>
      </c>
    </row>
    <row r="1730" spans="1:8">
      <c r="A1730" s="66">
        <v>5.966667567</v>
      </c>
      <c r="B1730" s="26">
        <v>48.275724160000003</v>
      </c>
      <c r="C1730" s="2" t="str">
        <f t="shared" si="26"/>
        <v>Aerobic conditions</v>
      </c>
      <c r="E1730" s="66">
        <v>1.999660733</v>
      </c>
      <c r="F1730" s="1">
        <v>4407</v>
      </c>
      <c r="G1730" s="66">
        <v>2.0000079820000001</v>
      </c>
      <c r="H1730" s="65">
        <v>0.25009700000000001</v>
      </c>
    </row>
    <row r="1731" spans="1:8">
      <c r="A1731" s="66">
        <v>5.9700269779999999</v>
      </c>
      <c r="B1731" s="26">
        <v>48.027835359999997</v>
      </c>
      <c r="C1731" s="2" t="str">
        <f t="shared" ref="C1731:C1794" si="27">IF(B1731&gt;5,"Aerobic conditions","Oxygen Limitations")</f>
        <v>Aerobic conditions</v>
      </c>
      <c r="E1731" s="66">
        <v>1.999773588</v>
      </c>
      <c r="F1731" s="1">
        <v>4408</v>
      </c>
      <c r="G1731" s="66">
        <v>2.000285742</v>
      </c>
      <c r="H1731" s="65">
        <v>0.25011900300000001</v>
      </c>
    </row>
    <row r="1732" spans="1:8">
      <c r="A1732" s="66">
        <v>5.9733914800000001</v>
      </c>
      <c r="B1732" s="26">
        <v>47.94797767</v>
      </c>
      <c r="C1732" s="2" t="str">
        <f t="shared" si="27"/>
        <v>Aerobic conditions</v>
      </c>
      <c r="E1732" s="66">
        <v>2.0000079820000001</v>
      </c>
      <c r="F1732" s="1">
        <v>4399</v>
      </c>
      <c r="G1732" s="66">
        <v>2.0005635260000001</v>
      </c>
      <c r="H1732" s="65">
        <v>0.249811005</v>
      </c>
    </row>
    <row r="1733" spans="1:8">
      <c r="A1733" s="66">
        <v>5.9767460259999998</v>
      </c>
      <c r="B1733" s="26">
        <v>47.875663009999997</v>
      </c>
      <c r="C1733" s="2" t="str">
        <f t="shared" si="27"/>
        <v>Aerobic conditions</v>
      </c>
      <c r="E1733" s="66">
        <v>2.000285742</v>
      </c>
      <c r="F1733" s="1">
        <v>4396</v>
      </c>
      <c r="G1733" s="66">
        <v>2.0008413209999998</v>
      </c>
      <c r="H1733" s="65">
        <v>0.25005000300000002</v>
      </c>
    </row>
    <row r="1734" spans="1:8">
      <c r="A1734" s="66">
        <v>5.980110764</v>
      </c>
      <c r="B1734" s="26">
        <v>47.91550891</v>
      </c>
      <c r="C1734" s="2" t="str">
        <f t="shared" si="27"/>
        <v>Aerobic conditions</v>
      </c>
      <c r="E1734" s="66">
        <v>2.0005635260000001</v>
      </c>
      <c r="F1734" s="1">
        <v>4393</v>
      </c>
      <c r="G1734" s="66">
        <v>2.0011192580000001</v>
      </c>
      <c r="H1734" s="65">
        <v>0.250020996</v>
      </c>
    </row>
    <row r="1735" spans="1:8">
      <c r="A1735" s="66">
        <v>5.9834422079999996</v>
      </c>
      <c r="B1735" s="26">
        <v>47.676964099999999</v>
      </c>
      <c r="C1735" s="2" t="str">
        <f t="shared" si="27"/>
        <v>Aerobic conditions</v>
      </c>
      <c r="E1735" s="66">
        <v>2.0008413209999998</v>
      </c>
      <c r="F1735" s="1">
        <v>4401</v>
      </c>
      <c r="G1735" s="66">
        <v>2.0013928569999999</v>
      </c>
      <c r="H1735" s="65">
        <v>0.24981599400000001</v>
      </c>
    </row>
    <row r="1736" spans="1:8">
      <c r="A1736" s="66">
        <v>5.9867992509999999</v>
      </c>
      <c r="B1736" s="26">
        <v>47.518638930000002</v>
      </c>
      <c r="C1736" s="2" t="str">
        <f t="shared" si="27"/>
        <v>Aerobic conditions</v>
      </c>
      <c r="E1736" s="66">
        <v>2.0011192580000001</v>
      </c>
      <c r="F1736" s="1">
        <v>4417</v>
      </c>
      <c r="G1736" s="66">
        <v>2.0016706270000002</v>
      </c>
      <c r="H1736" s="65">
        <v>0.25005999800000001</v>
      </c>
    </row>
    <row r="1737" spans="1:8">
      <c r="A1737" s="66">
        <v>5.9901468009999999</v>
      </c>
      <c r="B1737" s="26">
        <v>47.518638930000002</v>
      </c>
      <c r="C1737" s="2" t="str">
        <f t="shared" si="27"/>
        <v>Aerobic conditions</v>
      </c>
      <c r="E1737" s="66">
        <v>2.0013928569999999</v>
      </c>
      <c r="F1737" s="1">
        <v>4418</v>
      </c>
      <c r="G1737" s="66">
        <v>2.0019495190000001</v>
      </c>
      <c r="H1737" s="65">
        <v>0.249942993</v>
      </c>
    </row>
    <row r="1738" spans="1:8">
      <c r="A1738" s="66">
        <v>5.9935063949999998</v>
      </c>
      <c r="B1738" s="26">
        <v>47.637330120000001</v>
      </c>
      <c r="C1738" s="2" t="str">
        <f t="shared" si="27"/>
        <v>Aerobic conditions</v>
      </c>
      <c r="E1738" s="66">
        <v>2.0016706270000002</v>
      </c>
      <c r="F1738" s="1">
        <v>4413</v>
      </c>
      <c r="G1738" s="66">
        <v>2.0022272929999998</v>
      </c>
      <c r="H1738" s="65">
        <v>0.24999600199999999</v>
      </c>
    </row>
    <row r="1739" spans="1:8">
      <c r="A1739" s="66">
        <v>5.9968658509999999</v>
      </c>
      <c r="B1739" s="26">
        <v>47.637330120000001</v>
      </c>
      <c r="C1739" s="2" t="str">
        <f t="shared" si="27"/>
        <v>Aerobic conditions</v>
      </c>
      <c r="E1739" s="66">
        <v>2.0019495190000001</v>
      </c>
      <c r="F1739" s="1">
        <v>4397</v>
      </c>
      <c r="G1739" s="66">
        <v>2.0025050740000001</v>
      </c>
      <c r="H1739" s="65">
        <v>0.25009300200000001</v>
      </c>
    </row>
    <row r="1740" spans="1:8">
      <c r="A1740" s="66">
        <v>6.0002252709999997</v>
      </c>
      <c r="B1740" s="26">
        <v>47.47914531</v>
      </c>
      <c r="C1740" s="2" t="str">
        <f t="shared" si="27"/>
        <v>Aerobic conditions</v>
      </c>
      <c r="E1740" s="66">
        <v>2.0022272929999998</v>
      </c>
      <c r="F1740" s="1">
        <v>4390</v>
      </c>
      <c r="G1740" s="66">
        <v>2.0027830309999999</v>
      </c>
      <c r="H1740" s="65">
        <v>0.250054993</v>
      </c>
    </row>
    <row r="1741" spans="1:8">
      <c r="A1741" s="66">
        <v>6.0035803510000001</v>
      </c>
      <c r="B1741" s="26">
        <v>47.400262959999999</v>
      </c>
      <c r="C1741" s="2" t="str">
        <f t="shared" si="27"/>
        <v>Aerobic conditions</v>
      </c>
      <c r="E1741" s="66">
        <v>2.0025050740000001</v>
      </c>
      <c r="F1741" s="1">
        <v>4396</v>
      </c>
      <c r="G1741" s="66">
        <v>2.0030217659999998</v>
      </c>
      <c r="H1741" s="65">
        <v>0.25014300499999997</v>
      </c>
    </row>
    <row r="1742" spans="1:8">
      <c r="A1742" s="66">
        <v>6.0069147520000001</v>
      </c>
      <c r="B1742" s="26">
        <v>47.321520149999998</v>
      </c>
      <c r="C1742" s="2" t="str">
        <f t="shared" si="27"/>
        <v>Aerobic conditions</v>
      </c>
      <c r="E1742" s="66">
        <v>2.0027830309999999</v>
      </c>
      <c r="F1742" s="1">
        <v>4405</v>
      </c>
      <c r="G1742" s="66">
        <v>2.0031259239999999</v>
      </c>
      <c r="H1742" s="65">
        <v>0.25014300499999997</v>
      </c>
    </row>
    <row r="1743" spans="1:8">
      <c r="A1743" s="66">
        <v>6.0102747140000004</v>
      </c>
      <c r="B1743" s="26">
        <v>47.282200959999997</v>
      </c>
      <c r="C1743" s="2" t="str">
        <f t="shared" si="27"/>
        <v>Aerobic conditions</v>
      </c>
      <c r="E1743" s="66">
        <v>2.0030217659999998</v>
      </c>
      <c r="F1743" s="1">
        <v>4415</v>
      </c>
      <c r="G1743" s="66">
        <v>2.0033386000000002</v>
      </c>
      <c r="H1743" s="65">
        <v>0.249970001</v>
      </c>
    </row>
    <row r="1744" spans="1:8">
      <c r="A1744" s="66">
        <v>6.013639274</v>
      </c>
      <c r="B1744" s="26">
        <v>47.164451730000003</v>
      </c>
      <c r="C1744" s="2" t="str">
        <f t="shared" si="27"/>
        <v>Aerobic conditions</v>
      </c>
      <c r="E1744" s="66">
        <v>2.0031259239999999</v>
      </c>
      <c r="F1744" s="1">
        <v>4408</v>
      </c>
      <c r="G1744" s="66">
        <v>2.0036163760000001</v>
      </c>
      <c r="H1744" s="65">
        <v>0.24998800700000001</v>
      </c>
    </row>
    <row r="1745" spans="1:8">
      <c r="A1745" s="66">
        <v>6.0169977560000003</v>
      </c>
      <c r="B1745" s="26">
        <v>47.164451730000003</v>
      </c>
      <c r="C1745" s="2" t="str">
        <f t="shared" si="27"/>
        <v>Aerobic conditions</v>
      </c>
      <c r="E1745" s="66">
        <v>2.0033386000000002</v>
      </c>
      <c r="F1745" s="1">
        <v>4400</v>
      </c>
      <c r="G1745" s="66">
        <v>2.0038985029999998</v>
      </c>
      <c r="H1745" s="65">
        <v>0.249966995</v>
      </c>
    </row>
    <row r="1746" spans="1:8">
      <c r="A1746" s="66">
        <v>6.0203561859999999</v>
      </c>
      <c r="B1746" s="26">
        <v>46.890913040000001</v>
      </c>
      <c r="C1746" s="2" t="str">
        <f t="shared" si="27"/>
        <v>Aerobic conditions</v>
      </c>
      <c r="E1746" s="66">
        <v>2.0036163760000001</v>
      </c>
      <c r="F1746" s="1">
        <v>4394</v>
      </c>
      <c r="G1746" s="66">
        <v>2.0041770730000001</v>
      </c>
      <c r="H1746" s="65">
        <v>0.24996099899999999</v>
      </c>
    </row>
    <row r="1747" spans="1:8">
      <c r="A1747" s="66">
        <v>6.0237036640000001</v>
      </c>
      <c r="B1747" s="26">
        <v>47.007937179999999</v>
      </c>
      <c r="C1747" s="2" t="str">
        <f t="shared" si="27"/>
        <v>Aerobic conditions</v>
      </c>
      <c r="E1747" s="66">
        <v>2.0038985029999998</v>
      </c>
      <c r="F1747" s="1">
        <v>4386</v>
      </c>
      <c r="G1747" s="66">
        <v>2.0044554190000001</v>
      </c>
      <c r="H1747" s="65">
        <v>0.249972</v>
      </c>
    </row>
    <row r="1748" spans="1:8">
      <c r="A1748" s="66">
        <v>6.0270609779999997</v>
      </c>
      <c r="B1748" s="26">
        <v>46.890913040000001</v>
      </c>
      <c r="C1748" s="2" t="str">
        <f t="shared" si="27"/>
        <v>Aerobic conditions</v>
      </c>
      <c r="E1748" s="66">
        <v>2.0041770730000001</v>
      </c>
      <c r="F1748" s="1">
        <v>4398</v>
      </c>
      <c r="G1748" s="66">
        <v>2.004734542</v>
      </c>
      <c r="H1748" s="65">
        <v>0.24999099699999999</v>
      </c>
    </row>
    <row r="1749" spans="1:8">
      <c r="A1749" s="66">
        <v>6.0304203169999999</v>
      </c>
      <c r="B1749" s="26">
        <v>46.929886719999999</v>
      </c>
      <c r="C1749" s="2" t="str">
        <f t="shared" si="27"/>
        <v>Aerobic conditions</v>
      </c>
      <c r="E1749" s="66">
        <v>2.0044554190000001</v>
      </c>
      <c r="F1749" s="1">
        <v>4409</v>
      </c>
      <c r="G1749" s="66">
        <v>2.0050088619999999</v>
      </c>
      <c r="H1749" s="65">
        <v>0.25001299999999999</v>
      </c>
    </row>
    <row r="1750" spans="1:8">
      <c r="A1750" s="66">
        <v>6.0337538180000001</v>
      </c>
      <c r="B1750" s="26">
        <v>47.007937179999999</v>
      </c>
      <c r="C1750" s="2" t="str">
        <f t="shared" si="27"/>
        <v>Aerobic conditions</v>
      </c>
      <c r="E1750" s="66">
        <v>2.004734542</v>
      </c>
      <c r="F1750" s="1">
        <v>4408</v>
      </c>
      <c r="G1750" s="66">
        <v>2.0052866819999999</v>
      </c>
      <c r="H1750" s="65">
        <v>0.24996499599999999</v>
      </c>
    </row>
    <row r="1751" spans="1:8">
      <c r="A1751" s="66">
        <v>6.03710944</v>
      </c>
      <c r="B1751" s="26">
        <v>46.813068549999997</v>
      </c>
      <c r="C1751" s="2" t="str">
        <f t="shared" si="27"/>
        <v>Aerobic conditions</v>
      </c>
      <c r="E1751" s="66">
        <v>2.0050088619999999</v>
      </c>
      <c r="F1751" s="1">
        <v>4406</v>
      </c>
      <c r="G1751" s="66">
        <v>2.0055647849999998</v>
      </c>
      <c r="H1751" s="65">
        <v>0.249998993</v>
      </c>
    </row>
    <row r="1752" spans="1:8">
      <c r="A1752" s="66">
        <v>6.0404579030000001</v>
      </c>
      <c r="B1752" s="26">
        <v>46.735360919999998</v>
      </c>
      <c r="C1752" s="2" t="str">
        <f t="shared" si="27"/>
        <v>Aerobic conditions</v>
      </c>
      <c r="E1752" s="66">
        <v>2.0052866819999999</v>
      </c>
      <c r="F1752" s="1">
        <v>4400</v>
      </c>
      <c r="G1752" s="66">
        <v>2.0058427349999999</v>
      </c>
      <c r="H1752" s="65">
        <v>0.25002000400000002</v>
      </c>
    </row>
    <row r="1753" spans="1:8">
      <c r="A1753" s="66">
        <v>6.0438133199999999</v>
      </c>
      <c r="B1753" s="26">
        <v>46.464457019999998</v>
      </c>
      <c r="C1753" s="2" t="str">
        <f t="shared" si="27"/>
        <v>Aerobic conditions</v>
      </c>
      <c r="E1753" s="66">
        <v>2.0055647849999998</v>
      </c>
      <c r="F1753" s="1">
        <v>4396</v>
      </c>
      <c r="G1753" s="66">
        <v>2.0061208150000001</v>
      </c>
      <c r="H1753" s="65">
        <v>0.25000700399999998</v>
      </c>
    </row>
    <row r="1754" spans="1:8">
      <c r="A1754" s="66">
        <v>6.0471528069999998</v>
      </c>
      <c r="B1754" s="26">
        <v>46.464457019999998</v>
      </c>
      <c r="C1754" s="2" t="str">
        <f t="shared" si="27"/>
        <v>Aerobic conditions</v>
      </c>
      <c r="E1754" s="66">
        <v>2.0058427349999999</v>
      </c>
      <c r="F1754" s="1">
        <v>4388</v>
      </c>
      <c r="G1754" s="66">
        <v>2.0063797650000001</v>
      </c>
      <c r="H1754" s="65">
        <v>0.24991200299999999</v>
      </c>
    </row>
    <row r="1755" spans="1:8">
      <c r="A1755" s="66">
        <v>6.0505177699999999</v>
      </c>
      <c r="B1755" s="26">
        <v>46.387360970000003</v>
      </c>
      <c r="C1755" s="2" t="str">
        <f t="shared" si="27"/>
        <v>Aerobic conditions</v>
      </c>
      <c r="E1755" s="66">
        <v>2.0061208150000001</v>
      </c>
      <c r="F1755" s="1">
        <v>4407</v>
      </c>
      <c r="G1755" s="66">
        <v>2.0064795929999999</v>
      </c>
      <c r="H1755" s="65">
        <v>0.24991200299999999</v>
      </c>
    </row>
    <row r="1756" spans="1:8">
      <c r="A1756" s="66">
        <v>6.0538809970000003</v>
      </c>
      <c r="B1756" s="26">
        <v>46.387360970000003</v>
      </c>
      <c r="C1756" s="2" t="str">
        <f t="shared" si="27"/>
        <v>Aerobic conditions</v>
      </c>
      <c r="E1756" s="66">
        <v>2.0063797650000001</v>
      </c>
      <c r="F1756" s="1">
        <v>4413</v>
      </c>
      <c r="G1756" s="66">
        <v>2.0066763839999999</v>
      </c>
      <c r="H1756" s="65">
        <v>0.250056</v>
      </c>
    </row>
    <row r="1757" spans="1:8">
      <c r="A1757" s="66">
        <v>6.0572332409999996</v>
      </c>
      <c r="B1757" s="26">
        <v>46.310399869999998</v>
      </c>
      <c r="C1757" s="2" t="str">
        <f t="shared" si="27"/>
        <v>Aerobic conditions</v>
      </c>
      <c r="E1757" s="66">
        <v>2.0064795929999999</v>
      </c>
      <c r="F1757" s="1">
        <v>4404</v>
      </c>
      <c r="G1757" s="66">
        <v>2.0069545510000002</v>
      </c>
      <c r="H1757" s="65">
        <v>0.25004800399999999</v>
      </c>
    </row>
    <row r="1758" spans="1:8">
      <c r="A1758" s="66">
        <v>6.0605750629999999</v>
      </c>
      <c r="B1758" s="26">
        <v>46.156881130000002</v>
      </c>
      <c r="C1758" s="2" t="str">
        <f t="shared" si="27"/>
        <v>Aerobic conditions</v>
      </c>
      <c r="E1758" s="66">
        <v>2.0066763839999999</v>
      </c>
      <c r="F1758" s="1">
        <v>4411</v>
      </c>
      <c r="G1758" s="66">
        <v>2.0072340290000001</v>
      </c>
      <c r="H1758" s="65">
        <v>0.24995899999999999</v>
      </c>
    </row>
    <row r="1759" spans="1:8">
      <c r="A1759" s="66">
        <v>6.0639092080000001</v>
      </c>
      <c r="B1759" s="26">
        <v>46.003898040000003</v>
      </c>
      <c r="C1759" s="2" t="str">
        <f t="shared" si="27"/>
        <v>Aerobic conditions</v>
      </c>
      <c r="E1759" s="66">
        <v>2.0069545510000002</v>
      </c>
      <c r="F1759" s="1">
        <v>4400</v>
      </c>
      <c r="G1759" s="66">
        <v>2.0075118110000001</v>
      </c>
      <c r="H1759" s="65">
        <v>0.250050995</v>
      </c>
    </row>
    <row r="1760" spans="1:8">
      <c r="A1760" s="66">
        <v>6.0672607200000002</v>
      </c>
      <c r="B1760" s="26">
        <v>45.889510600000001</v>
      </c>
      <c r="C1760" s="2" t="str">
        <f t="shared" si="27"/>
        <v>Aerobic conditions</v>
      </c>
      <c r="E1760" s="66">
        <v>2.0072340290000001</v>
      </c>
      <c r="F1760" s="1">
        <v>4383</v>
      </c>
      <c r="G1760" s="66">
        <v>2.0077864079999999</v>
      </c>
      <c r="H1760" s="65">
        <v>0.25009599300000002</v>
      </c>
    </row>
    <row r="1761" spans="1:8">
      <c r="A1761" s="66">
        <v>6.0706116730000002</v>
      </c>
      <c r="B1761" s="26">
        <v>45.699527879999998</v>
      </c>
      <c r="C1761" s="2" t="str">
        <f t="shared" si="27"/>
        <v>Aerobic conditions</v>
      </c>
      <c r="E1761" s="66">
        <v>2.0075118110000001</v>
      </c>
      <c r="F1761" s="1">
        <v>4384</v>
      </c>
      <c r="G1761" s="66">
        <v>2.0080646739999999</v>
      </c>
      <c r="H1761" s="65">
        <v>0.249891006</v>
      </c>
    </row>
    <row r="1762" spans="1:8">
      <c r="A1762" s="66">
        <v>6.0739627389999997</v>
      </c>
      <c r="B1762" s="26">
        <v>45.737458320000002</v>
      </c>
      <c r="C1762" s="2" t="str">
        <f t="shared" si="27"/>
        <v>Aerobic conditions</v>
      </c>
      <c r="E1762" s="66">
        <v>2.0077864079999999</v>
      </c>
      <c r="F1762" s="1">
        <v>4404</v>
      </c>
      <c r="G1762" s="66">
        <v>2.0083417520000002</v>
      </c>
      <c r="H1762" s="65">
        <v>0.25000700399999998</v>
      </c>
    </row>
    <row r="1763" spans="1:8">
      <c r="A1763" s="66">
        <v>6.0773136360000004</v>
      </c>
      <c r="B1763" s="26">
        <v>45.62376587</v>
      </c>
      <c r="C1763" s="2" t="str">
        <f t="shared" si="27"/>
        <v>Aerobic conditions</v>
      </c>
      <c r="E1763" s="66">
        <v>2.0080646739999999</v>
      </c>
      <c r="F1763" s="1">
        <v>4415</v>
      </c>
      <c r="G1763" s="66">
        <v>2.0086200399999998</v>
      </c>
      <c r="H1763" s="65">
        <v>0.25007600400000002</v>
      </c>
    </row>
    <row r="1764" spans="1:8">
      <c r="A1764" s="66">
        <v>6.0806666460000001</v>
      </c>
      <c r="B1764" s="26">
        <v>45.585934219999999</v>
      </c>
      <c r="C1764" s="2" t="str">
        <f t="shared" si="27"/>
        <v>Aerobic conditions</v>
      </c>
      <c r="E1764" s="66">
        <v>2.0083417520000002</v>
      </c>
      <c r="F1764" s="1">
        <v>4413</v>
      </c>
      <c r="G1764" s="66">
        <v>2.0088978210000001</v>
      </c>
      <c r="H1764" s="65">
        <v>0.24994999700000001</v>
      </c>
    </row>
    <row r="1765" spans="1:8">
      <c r="A1765" s="66">
        <v>6.0840269119999997</v>
      </c>
      <c r="B1765" s="26">
        <v>45.62376587</v>
      </c>
      <c r="C1765" s="2" t="str">
        <f t="shared" si="27"/>
        <v>Aerobic conditions</v>
      </c>
      <c r="E1765" s="66">
        <v>2.0086200399999998</v>
      </c>
      <c r="F1765" s="1">
        <v>4406</v>
      </c>
      <c r="G1765" s="66">
        <v>2.0091750899999998</v>
      </c>
      <c r="H1765" s="65">
        <v>0.24996600299999999</v>
      </c>
    </row>
    <row r="1766" spans="1:8">
      <c r="A1766" s="66">
        <v>6.0873597359999998</v>
      </c>
      <c r="B1766" s="26">
        <v>45.472636129999998</v>
      </c>
      <c r="C1766" s="2" t="str">
        <f t="shared" si="27"/>
        <v>Aerobic conditions</v>
      </c>
      <c r="E1766" s="66">
        <v>2.0088978210000001</v>
      </c>
      <c r="F1766" s="1">
        <v>4386</v>
      </c>
      <c r="G1766" s="66">
        <v>2.0094528710000001</v>
      </c>
      <c r="H1766" s="65">
        <v>0.250061005</v>
      </c>
    </row>
    <row r="1767" spans="1:8">
      <c r="A1767" s="66">
        <v>6.0906912289999999</v>
      </c>
      <c r="B1767" s="26">
        <v>45.434935590000002</v>
      </c>
      <c r="C1767" s="2" t="str">
        <f t="shared" si="27"/>
        <v>Aerobic conditions</v>
      </c>
      <c r="E1767" s="66">
        <v>2.0091750899999998</v>
      </c>
      <c r="F1767" s="1">
        <v>4371</v>
      </c>
      <c r="G1767" s="66">
        <v>2.0097175109999998</v>
      </c>
      <c r="H1767" s="65">
        <v>0.24993499799999999</v>
      </c>
    </row>
    <row r="1768" spans="1:8">
      <c r="A1768" s="66">
        <v>6.0940555180000002</v>
      </c>
      <c r="B1768" s="26">
        <v>45.209417080000001</v>
      </c>
      <c r="C1768" s="2" t="str">
        <f t="shared" si="27"/>
        <v>Aerobic conditions</v>
      </c>
      <c r="E1768" s="66">
        <v>2.0094528710000001</v>
      </c>
      <c r="F1768" s="1">
        <v>4375</v>
      </c>
      <c r="G1768" s="66">
        <v>2.00982167</v>
      </c>
      <c r="H1768" s="65">
        <v>0.24993499799999999</v>
      </c>
    </row>
    <row r="1769" spans="1:8">
      <c r="A1769" s="66">
        <v>6.0974069230000003</v>
      </c>
      <c r="B1769" s="26">
        <v>45.134504100000001</v>
      </c>
      <c r="C1769" s="2" t="str">
        <f t="shared" si="27"/>
        <v>Aerobic conditions</v>
      </c>
      <c r="E1769" s="66">
        <v>2.0097175109999998</v>
      </c>
      <c r="F1769" s="1">
        <v>4383</v>
      </c>
      <c r="G1769" s="66">
        <v>2.010008633</v>
      </c>
      <c r="H1769" s="65">
        <v>0.25004400599999999</v>
      </c>
    </row>
    <row r="1770" spans="1:8">
      <c r="A1770" s="66">
        <v>6.1007679189999999</v>
      </c>
      <c r="B1770" s="26">
        <v>45.059720499999997</v>
      </c>
      <c r="C1770" s="2" t="str">
        <f t="shared" si="27"/>
        <v>Aerobic conditions</v>
      </c>
      <c r="E1770" s="66">
        <v>2.00982167</v>
      </c>
      <c r="F1770" s="1">
        <v>4387</v>
      </c>
      <c r="G1770" s="66">
        <v>2.0102884369999998</v>
      </c>
      <c r="H1770" s="65">
        <v>0.25006700100000001</v>
      </c>
    </row>
    <row r="1771" spans="1:8">
      <c r="A1771" s="66">
        <v>6.1041275190000004</v>
      </c>
      <c r="B1771" s="26">
        <v>44.947786960000002</v>
      </c>
      <c r="C1771" s="2" t="str">
        <f t="shared" si="27"/>
        <v>Aerobic conditions</v>
      </c>
      <c r="E1771" s="66">
        <v>2.010008633</v>
      </c>
      <c r="F1771" s="1">
        <v>4404</v>
      </c>
      <c r="G1771" s="66">
        <v>2.0105662190000002</v>
      </c>
      <c r="H1771" s="65">
        <v>0.249972</v>
      </c>
    </row>
    <row r="1772" spans="1:8">
      <c r="A1772" s="66">
        <v>6.1074825830000004</v>
      </c>
      <c r="B1772" s="26">
        <v>44.873325370000003</v>
      </c>
      <c r="C1772" s="2" t="str">
        <f t="shared" si="27"/>
        <v>Aerobic conditions</v>
      </c>
      <c r="E1772" s="66">
        <v>2.0102884369999998</v>
      </c>
      <c r="F1772" s="1">
        <v>4416</v>
      </c>
      <c r="G1772" s="66">
        <v>2.010845518</v>
      </c>
      <c r="H1772" s="65">
        <v>0.250031006</v>
      </c>
    </row>
    <row r="1773" spans="1:8">
      <c r="A1773" s="66">
        <v>6.1108421860000002</v>
      </c>
      <c r="B1773" s="26">
        <v>44.761873319999999</v>
      </c>
      <c r="C1773" s="2" t="str">
        <f t="shared" si="27"/>
        <v>Aerobic conditions</v>
      </c>
      <c r="E1773" s="66">
        <v>2.0105662190000002</v>
      </c>
      <c r="F1773" s="1">
        <v>4412</v>
      </c>
      <c r="G1773" s="66">
        <v>2.011123526</v>
      </c>
      <c r="H1773" s="65">
        <v>0.24996400499999999</v>
      </c>
    </row>
    <row r="1774" spans="1:8">
      <c r="A1774" s="66">
        <v>6.1141943029999997</v>
      </c>
      <c r="B1774" s="26">
        <v>44.91054012</v>
      </c>
      <c r="C1774" s="2" t="str">
        <f t="shared" si="27"/>
        <v>Aerobic conditions</v>
      </c>
      <c r="E1774" s="66">
        <v>2.010845518</v>
      </c>
      <c r="F1774" s="1">
        <v>4407</v>
      </c>
      <c r="G1774" s="66">
        <v>2.0113996119999999</v>
      </c>
      <c r="H1774" s="65">
        <v>0.250031006</v>
      </c>
    </row>
    <row r="1775" spans="1:8">
      <c r="A1775" s="66">
        <v>6.1175280189999999</v>
      </c>
      <c r="B1775" s="26">
        <v>44.650708710000004</v>
      </c>
      <c r="C1775" s="2" t="str">
        <f t="shared" si="27"/>
        <v>Aerobic conditions</v>
      </c>
      <c r="E1775" s="66">
        <v>2.011123526</v>
      </c>
      <c r="F1775" s="1">
        <v>4404</v>
      </c>
      <c r="G1775" s="66">
        <v>2.0116773939999999</v>
      </c>
      <c r="H1775" s="65">
        <v>0.25001699799999999</v>
      </c>
    </row>
    <row r="1776" spans="1:8">
      <c r="A1776" s="66">
        <v>6.1208848949999997</v>
      </c>
      <c r="B1776" s="26">
        <v>44.687731710000001</v>
      </c>
      <c r="C1776" s="2" t="str">
        <f t="shared" si="27"/>
        <v>Aerobic conditions</v>
      </c>
      <c r="E1776" s="66">
        <v>2.0113996119999999</v>
      </c>
      <c r="F1776" s="1">
        <v>4396</v>
      </c>
      <c r="G1776" s="66">
        <v>2.0119607820000001</v>
      </c>
      <c r="H1776" s="65">
        <v>0.249970993</v>
      </c>
    </row>
    <row r="1777" spans="1:8">
      <c r="A1777" s="66">
        <v>6.124233641</v>
      </c>
      <c r="B1777" s="26">
        <v>44.687731710000001</v>
      </c>
      <c r="C1777" s="2" t="str">
        <f t="shared" si="27"/>
        <v>Aerobic conditions</v>
      </c>
      <c r="E1777" s="66">
        <v>2.0116773939999999</v>
      </c>
      <c r="F1777" s="1">
        <v>4384</v>
      </c>
      <c r="G1777" s="66">
        <v>2.0122385629999999</v>
      </c>
      <c r="H1777" s="65">
        <v>0.249947006</v>
      </c>
    </row>
    <row r="1778" spans="1:8">
      <c r="A1778" s="66">
        <v>6.1275932329999998</v>
      </c>
      <c r="B1778" s="26">
        <v>44.57675811</v>
      </c>
      <c r="C1778" s="2" t="str">
        <f t="shared" si="27"/>
        <v>Aerobic conditions</v>
      </c>
      <c r="E1778" s="66">
        <v>2.0119607820000001</v>
      </c>
      <c r="F1778" s="1">
        <v>4380</v>
      </c>
      <c r="G1778" s="66">
        <v>2.0125140909999999</v>
      </c>
      <c r="H1778" s="65">
        <v>0.249916</v>
      </c>
    </row>
    <row r="1779" spans="1:8">
      <c r="A1779" s="66">
        <v>6.1309587900000002</v>
      </c>
      <c r="B1779" s="26">
        <v>44.466070119999998</v>
      </c>
      <c r="C1779" s="2" t="str">
        <f t="shared" si="27"/>
        <v>Aerobic conditions</v>
      </c>
      <c r="E1779" s="66">
        <v>2.0122385629999999</v>
      </c>
      <c r="F1779" s="1">
        <v>4377</v>
      </c>
      <c r="G1779" s="66">
        <v>2.0127983459999998</v>
      </c>
      <c r="H1779" s="65">
        <v>0.25010899399999997</v>
      </c>
    </row>
    <row r="1780" spans="1:8">
      <c r="A1780" s="66">
        <v>6.1343156160000003</v>
      </c>
      <c r="B1780" s="26">
        <v>44.392436279999998</v>
      </c>
      <c r="C1780" s="2" t="str">
        <f t="shared" si="27"/>
        <v>Aerobic conditions</v>
      </c>
      <c r="E1780" s="66">
        <v>2.0125140909999999</v>
      </c>
      <c r="F1780" s="1">
        <v>4392</v>
      </c>
      <c r="G1780" s="66">
        <v>2.013053277</v>
      </c>
      <c r="H1780" s="65">
        <v>0.24995700100000001</v>
      </c>
    </row>
    <row r="1781" spans="1:8">
      <c r="A1781" s="66">
        <v>6.137669013</v>
      </c>
      <c r="B1781" s="26">
        <v>44.466070119999998</v>
      </c>
      <c r="C1781" s="2" t="str">
        <f t="shared" si="27"/>
        <v>Aerobic conditions</v>
      </c>
      <c r="E1781" s="66">
        <v>2.0127983459999998</v>
      </c>
      <c r="F1781" s="1">
        <v>4390</v>
      </c>
      <c r="G1781" s="66">
        <v>2.0131617849999999</v>
      </c>
      <c r="H1781" s="65">
        <v>0.24995700100000001</v>
      </c>
    </row>
    <row r="1782" spans="1:8">
      <c r="A1782" s="66">
        <v>6.1410283229999996</v>
      </c>
      <c r="B1782" s="26">
        <v>44.466070119999998</v>
      </c>
      <c r="C1782" s="2" t="str">
        <f t="shared" si="27"/>
        <v>Aerobic conditions</v>
      </c>
      <c r="E1782" s="66">
        <v>2.013053277</v>
      </c>
      <c r="F1782" s="1">
        <v>4398</v>
      </c>
      <c r="G1782" s="66">
        <v>2.0133534219999998</v>
      </c>
      <c r="H1782" s="65">
        <v>0.250026001</v>
      </c>
    </row>
    <row r="1783" spans="1:8">
      <c r="A1783" s="66">
        <v>6.1443878080000003</v>
      </c>
      <c r="B1783" s="26">
        <v>44.245546689999998</v>
      </c>
      <c r="C1783" s="2" t="str">
        <f t="shared" si="27"/>
        <v>Aerobic conditions</v>
      </c>
      <c r="E1783" s="66">
        <v>2.0131617849999999</v>
      </c>
      <c r="F1783" s="1">
        <v>4407</v>
      </c>
      <c r="G1783" s="66">
        <v>2.0136288840000001</v>
      </c>
      <c r="H1783" s="65">
        <v>0.249945999</v>
      </c>
    </row>
    <row r="1784" spans="1:8">
      <c r="A1784" s="66">
        <v>6.1477287589999996</v>
      </c>
      <c r="B1784" s="26">
        <v>44.252416779999997</v>
      </c>
      <c r="C1784" s="2" t="str">
        <f t="shared" si="27"/>
        <v>Aerobic conditions</v>
      </c>
      <c r="E1784" s="66">
        <v>2.0133534219999998</v>
      </c>
      <c r="F1784" s="1">
        <v>4421</v>
      </c>
      <c r="G1784" s="66">
        <v>2.0139072499999999</v>
      </c>
      <c r="H1784" s="65">
        <v>0.24995300300000001</v>
      </c>
    </row>
    <row r="1785" spans="1:8">
      <c r="A1785" s="66">
        <v>6.1510871519999997</v>
      </c>
      <c r="B1785" s="26">
        <v>44.069483890000001</v>
      </c>
      <c r="C1785" s="2" t="str">
        <f t="shared" si="27"/>
        <v>Aerobic conditions</v>
      </c>
      <c r="E1785" s="66">
        <v>2.0136288840000001</v>
      </c>
      <c r="F1785" s="1">
        <v>4440</v>
      </c>
      <c r="G1785" s="66">
        <v>2.014185017</v>
      </c>
      <c r="H1785" s="65">
        <v>0.25004600500000002</v>
      </c>
    </row>
    <row r="1786" spans="1:8">
      <c r="A1786" s="66">
        <v>6.1544483269999999</v>
      </c>
      <c r="B1786" s="26">
        <v>43.99652931</v>
      </c>
      <c r="C1786" s="2" t="str">
        <f t="shared" si="27"/>
        <v>Aerobic conditions</v>
      </c>
      <c r="E1786" s="66">
        <v>2.0139072499999999</v>
      </c>
      <c r="F1786" s="1">
        <v>4445</v>
      </c>
      <c r="G1786" s="66">
        <v>2.014461973</v>
      </c>
      <c r="H1786" s="65">
        <v>0.25007400499999999</v>
      </c>
    </row>
    <row r="1787" spans="1:8">
      <c r="A1787" s="66">
        <v>6.157804048</v>
      </c>
      <c r="B1787" s="26">
        <v>44.106007949999999</v>
      </c>
      <c r="C1787" s="2" t="str">
        <f t="shared" si="27"/>
        <v>Aerobic conditions</v>
      </c>
      <c r="E1787" s="66">
        <v>2.014185017</v>
      </c>
      <c r="F1787" s="1">
        <v>4424</v>
      </c>
      <c r="G1787" s="66">
        <v>2.014741463</v>
      </c>
      <c r="H1787" s="65">
        <v>0.24992900100000001</v>
      </c>
    </row>
    <row r="1788" spans="1:8">
      <c r="A1788" s="66">
        <v>6.1611602420000002</v>
      </c>
      <c r="B1788" s="26">
        <v>44.032991029999998</v>
      </c>
      <c r="C1788" s="2" t="str">
        <f t="shared" si="27"/>
        <v>Aerobic conditions</v>
      </c>
      <c r="E1788" s="66">
        <v>2.014461973</v>
      </c>
      <c r="F1788" s="1">
        <v>4404</v>
      </c>
      <c r="G1788" s="66">
        <v>2.0150185380000001</v>
      </c>
      <c r="H1788" s="65">
        <v>0.24999099699999999</v>
      </c>
    </row>
    <row r="1789" spans="1:8">
      <c r="A1789" s="66">
        <v>6.1645189480000004</v>
      </c>
      <c r="B1789" s="26">
        <v>44.14256322</v>
      </c>
      <c r="C1789" s="2" t="str">
        <f t="shared" si="27"/>
        <v>Aerobic conditions</v>
      </c>
      <c r="E1789" s="66">
        <v>2.014741463</v>
      </c>
      <c r="F1789" s="1">
        <v>4394</v>
      </c>
      <c r="G1789" s="66">
        <v>2.0153063809999998</v>
      </c>
      <c r="H1789" s="65">
        <v>0.25002000400000002</v>
      </c>
    </row>
    <row r="1790" spans="1:8">
      <c r="A1790" s="66">
        <v>6.167871076</v>
      </c>
      <c r="B1790" s="26">
        <v>44.032991029999998</v>
      </c>
      <c r="C1790" s="2" t="str">
        <f t="shared" si="27"/>
        <v>Aerobic conditions</v>
      </c>
      <c r="E1790" s="66">
        <v>2.0150185380000001</v>
      </c>
      <c r="F1790" s="1">
        <v>4397</v>
      </c>
      <c r="G1790" s="66">
        <v>2.0155900899999999</v>
      </c>
      <c r="H1790" s="65">
        <v>0.24996499599999999</v>
      </c>
    </row>
    <row r="1791" spans="1:8">
      <c r="A1791" s="66">
        <v>6.1712252320000003</v>
      </c>
      <c r="B1791" s="26">
        <v>43.742166040000001</v>
      </c>
      <c r="C1791" s="2" t="str">
        <f t="shared" si="27"/>
        <v>Aerobic conditions</v>
      </c>
      <c r="E1791" s="66">
        <v>2.0153063809999998</v>
      </c>
      <c r="F1791" s="1">
        <v>4402</v>
      </c>
      <c r="G1791" s="66">
        <v>2.015872211</v>
      </c>
      <c r="H1791" s="65">
        <v>0.24991000399999999</v>
      </c>
    </row>
    <row r="1792" spans="1:8">
      <c r="A1792" s="66">
        <v>6.174583535</v>
      </c>
      <c r="B1792" s="26">
        <v>43.742166040000001</v>
      </c>
      <c r="C1792" s="2" t="str">
        <f t="shared" si="27"/>
        <v>Aerobic conditions</v>
      </c>
      <c r="E1792" s="66">
        <v>2.0155900899999999</v>
      </c>
      <c r="F1792" s="1">
        <v>4400</v>
      </c>
      <c r="G1792" s="66">
        <v>2.0161499940000001</v>
      </c>
      <c r="H1792" s="65">
        <v>0.25002900700000003</v>
      </c>
    </row>
    <row r="1793" spans="1:8">
      <c r="A1793" s="66">
        <v>6.1779226239999998</v>
      </c>
      <c r="B1793" s="26">
        <v>43.669768910000002</v>
      </c>
      <c r="C1793" s="2" t="str">
        <f t="shared" si="27"/>
        <v>Aerobic conditions</v>
      </c>
      <c r="E1793" s="66">
        <v>2.015872211</v>
      </c>
      <c r="F1793" s="1">
        <v>4397</v>
      </c>
      <c r="G1793" s="66">
        <v>2.0163885000000001</v>
      </c>
      <c r="H1793" s="65">
        <v>0.250005005</v>
      </c>
    </row>
    <row r="1794" spans="1:8">
      <c r="A1794" s="66">
        <v>6.1812847209999999</v>
      </c>
      <c r="B1794" s="26">
        <v>43.525343419999999</v>
      </c>
      <c r="C1794" s="2" t="str">
        <f t="shared" si="27"/>
        <v>Aerobic conditions</v>
      </c>
      <c r="E1794" s="66">
        <v>2.0161499940000001</v>
      </c>
      <c r="F1794" s="1">
        <v>4395</v>
      </c>
      <c r="G1794" s="66">
        <v>2.0164970100000001</v>
      </c>
      <c r="H1794" s="65">
        <v>0.250005005</v>
      </c>
    </row>
    <row r="1795" spans="1:8">
      <c r="A1795" s="66">
        <v>6.1846451609999997</v>
      </c>
      <c r="B1795" s="26">
        <v>43.56140379</v>
      </c>
      <c r="C1795" s="2" t="str">
        <f t="shared" ref="C1795:C1858" si="28">IF(B1795&gt;5,"Aerobic conditions","Oxygen Limitations")</f>
        <v>Aerobic conditions</v>
      </c>
      <c r="E1795" s="66">
        <v>2.0163885000000001</v>
      </c>
      <c r="F1795" s="1">
        <v>4394</v>
      </c>
      <c r="G1795" s="66">
        <v>2.0167078639999998</v>
      </c>
      <c r="H1795" s="65">
        <v>0.25008000200000002</v>
      </c>
    </row>
    <row r="1796" spans="1:8">
      <c r="A1796" s="66">
        <v>6.1879758980000004</v>
      </c>
      <c r="B1796" s="26">
        <v>43.45331444</v>
      </c>
      <c r="C1796" s="2" t="str">
        <f t="shared" si="28"/>
        <v>Aerobic conditions</v>
      </c>
      <c r="E1796" s="66">
        <v>2.0164970100000001</v>
      </c>
      <c r="F1796" s="1">
        <v>4393</v>
      </c>
      <c r="G1796" s="66">
        <v>2.0169872409999998</v>
      </c>
      <c r="H1796" s="65">
        <v>0.249973999</v>
      </c>
    </row>
    <row r="1797" spans="1:8">
      <c r="A1797" s="66">
        <v>6.1913336250000004</v>
      </c>
      <c r="B1797" s="26">
        <v>43.273775530000002</v>
      </c>
      <c r="C1797" s="2" t="str">
        <f t="shared" si="28"/>
        <v>Aerobic conditions</v>
      </c>
      <c r="E1797" s="66">
        <v>2.0167078639999998</v>
      </c>
      <c r="F1797" s="1">
        <v>4403</v>
      </c>
      <c r="G1797" s="66">
        <v>2.0172690379999998</v>
      </c>
      <c r="H1797" s="65">
        <v>0.25006599400000001</v>
      </c>
    </row>
    <row r="1798" spans="1:8">
      <c r="A1798" s="66">
        <v>6.1946977810000003</v>
      </c>
      <c r="B1798" s="26">
        <v>43.202172590000004</v>
      </c>
      <c r="C1798" s="2" t="str">
        <f t="shared" si="28"/>
        <v>Aerobic conditions</v>
      </c>
      <c r="E1798" s="66">
        <v>2.0169872409999998</v>
      </c>
      <c r="F1798" s="1">
        <v>4407</v>
      </c>
      <c r="G1798" s="66">
        <v>2.0175479479999998</v>
      </c>
      <c r="H1798" s="65">
        <v>0.250054993</v>
      </c>
    </row>
    <row r="1799" spans="1:8">
      <c r="A1799" s="66">
        <v>6.1980578810000004</v>
      </c>
      <c r="B1799" s="26">
        <v>43.130690680000001</v>
      </c>
      <c r="C1799" s="2" t="str">
        <f t="shared" si="28"/>
        <v>Aerobic conditions</v>
      </c>
      <c r="E1799" s="66">
        <v>2.0172690379999998</v>
      </c>
      <c r="F1799" s="1">
        <v>4403</v>
      </c>
      <c r="G1799" s="66">
        <v>2.0178257300000002</v>
      </c>
      <c r="H1799" s="65">
        <v>0.25001199299999999</v>
      </c>
    </row>
    <row r="1800" spans="1:8">
      <c r="A1800" s="66">
        <v>6.2014040860000001</v>
      </c>
      <c r="B1800" s="26">
        <v>43.094995019999999</v>
      </c>
      <c r="C1800" s="2" t="str">
        <f t="shared" si="28"/>
        <v>Aerobic conditions</v>
      </c>
      <c r="E1800" s="66">
        <v>2.0175479479999998</v>
      </c>
      <c r="F1800" s="1">
        <v>4403</v>
      </c>
      <c r="G1800" s="66">
        <v>2.018110622</v>
      </c>
      <c r="H1800" s="65">
        <v>0.24990400700000001</v>
      </c>
    </row>
    <row r="1801" spans="1:8">
      <c r="A1801" s="66">
        <v>6.2047624219999999</v>
      </c>
      <c r="B1801" s="26">
        <v>43.059329509999998</v>
      </c>
      <c r="C1801" s="2" t="str">
        <f t="shared" si="28"/>
        <v>Aerobic conditions</v>
      </c>
      <c r="E1801" s="66">
        <v>2.0178257300000002</v>
      </c>
      <c r="F1801" s="1">
        <v>4395</v>
      </c>
      <c r="G1801" s="66">
        <v>2.0183953250000002</v>
      </c>
      <c r="H1801" s="65">
        <v>0.25010099800000002</v>
      </c>
    </row>
    <row r="1802" spans="1:8">
      <c r="A1802" s="66">
        <v>6.208126204</v>
      </c>
      <c r="B1802" s="26">
        <v>42.803851180000002</v>
      </c>
      <c r="C1802" s="2" t="str">
        <f t="shared" si="28"/>
        <v>Aerobic conditions</v>
      </c>
      <c r="E1802" s="66">
        <v>2.018110622</v>
      </c>
      <c r="F1802" s="1">
        <v>4391</v>
      </c>
      <c r="G1802" s="66">
        <v>2.0186740529999998</v>
      </c>
      <c r="H1802" s="65">
        <v>0.249998001</v>
      </c>
    </row>
    <row r="1803" spans="1:8">
      <c r="A1803" s="66">
        <v>6.211479658</v>
      </c>
      <c r="B1803" s="26">
        <v>42.845967420000001</v>
      </c>
      <c r="C1803" s="2" t="str">
        <f t="shared" si="28"/>
        <v>Aerobic conditions</v>
      </c>
      <c r="E1803" s="66">
        <v>2.0183953250000002</v>
      </c>
      <c r="F1803" s="1">
        <v>4396</v>
      </c>
      <c r="G1803" s="66">
        <v>2.0189562049999998</v>
      </c>
      <c r="H1803" s="65">
        <v>0.24989399700000001</v>
      </c>
    </row>
    <row r="1804" spans="1:8">
      <c r="A1804" s="66">
        <v>6.2148370179999999</v>
      </c>
      <c r="B1804" s="26">
        <v>42.704324229999997</v>
      </c>
      <c r="C1804" s="2" t="str">
        <f t="shared" si="28"/>
        <v>Aerobic conditions</v>
      </c>
      <c r="E1804" s="66">
        <v>2.0186740529999998</v>
      </c>
      <c r="F1804" s="1">
        <v>4404</v>
      </c>
      <c r="G1804" s="66">
        <v>2.0192339869999998</v>
      </c>
      <c r="H1804" s="65">
        <v>0.25006199600000001</v>
      </c>
    </row>
    <row r="1805" spans="1:8">
      <c r="A1805" s="66">
        <v>6.2181816569999997</v>
      </c>
      <c r="B1805" s="26">
        <v>42.627046120000003</v>
      </c>
      <c r="C1805" s="2" t="str">
        <f t="shared" si="28"/>
        <v>Aerobic conditions</v>
      </c>
      <c r="E1805" s="66">
        <v>2.0189562049999998</v>
      </c>
      <c r="F1805" s="1">
        <v>4406</v>
      </c>
      <c r="G1805" s="66">
        <v>2.0195117800000002</v>
      </c>
      <c r="H1805" s="65">
        <v>0.25031599399999999</v>
      </c>
    </row>
    <row r="1806" spans="1:8">
      <c r="A1806" s="66">
        <v>6.2215155879999999</v>
      </c>
      <c r="B1806" s="26">
        <v>42.69767891</v>
      </c>
      <c r="C1806" s="2" t="str">
        <f t="shared" si="28"/>
        <v>Aerobic conditions</v>
      </c>
      <c r="E1806" s="66">
        <v>2.0192339869999998</v>
      </c>
      <c r="F1806" s="1">
        <v>4409</v>
      </c>
      <c r="G1806" s="66">
        <v>2.0197482710000001</v>
      </c>
      <c r="H1806" s="65">
        <v>0.24968099999999999</v>
      </c>
    </row>
    <row r="1807" spans="1:8">
      <c r="A1807" s="66">
        <v>6.2248745049999998</v>
      </c>
      <c r="B1807" s="26">
        <v>42.415858360000001</v>
      </c>
      <c r="C1807" s="2" t="str">
        <f t="shared" si="28"/>
        <v>Aerobic conditions</v>
      </c>
      <c r="E1807" s="66">
        <v>2.0195117800000002</v>
      </c>
      <c r="F1807" s="1">
        <v>4406</v>
      </c>
      <c r="G1807" s="66">
        <v>2.0198480989999998</v>
      </c>
      <c r="H1807" s="65">
        <v>0.24968099999999999</v>
      </c>
    </row>
    <row r="1808" spans="1:8">
      <c r="A1808" s="66">
        <v>6.2282388199999996</v>
      </c>
      <c r="B1808" s="26">
        <v>42.457592060000003</v>
      </c>
      <c r="C1808" s="2" t="str">
        <f t="shared" si="28"/>
        <v>Aerobic conditions</v>
      </c>
      <c r="E1808" s="66">
        <v>2.0197482710000001</v>
      </c>
      <c r="F1808" s="1">
        <v>4397</v>
      </c>
      <c r="G1808" s="66">
        <v>2.0200682159999999</v>
      </c>
      <c r="H1808" s="65">
        <v>0.24985099799999999</v>
      </c>
    </row>
    <row r="1809" spans="1:8">
      <c r="A1809" s="66">
        <v>6.2315985639999996</v>
      </c>
      <c r="B1809" s="26">
        <v>42.240678440000003</v>
      </c>
      <c r="C1809" s="2" t="str">
        <f t="shared" si="28"/>
        <v>Aerobic conditions</v>
      </c>
      <c r="E1809" s="66">
        <v>2.0198480989999998</v>
      </c>
      <c r="F1809" s="1">
        <v>4397</v>
      </c>
      <c r="G1809" s="66">
        <v>2.0203439379999999</v>
      </c>
      <c r="H1809" s="65">
        <v>0.25031399500000001</v>
      </c>
    </row>
    <row r="1810" spans="1:8">
      <c r="A1810" s="66">
        <v>6.234958657</v>
      </c>
      <c r="B1810" s="26">
        <v>42.17081151</v>
      </c>
      <c r="C1810" s="2" t="str">
        <f t="shared" si="28"/>
        <v>Aerobic conditions</v>
      </c>
      <c r="E1810" s="66">
        <v>2.0200682159999999</v>
      </c>
      <c r="F1810" s="1">
        <v>4389</v>
      </c>
      <c r="G1810" s="66">
        <v>2.0206226690000002</v>
      </c>
      <c r="H1810" s="65">
        <v>0.24972799700000001</v>
      </c>
    </row>
    <row r="1811" spans="1:8">
      <c r="A1811" s="66">
        <v>6.2382920520000003</v>
      </c>
      <c r="B1811" s="26">
        <v>42.240678440000003</v>
      </c>
      <c r="C1811" s="2" t="str">
        <f t="shared" si="28"/>
        <v>Aerobic conditions</v>
      </c>
      <c r="E1811" s="66">
        <v>2.0203439379999999</v>
      </c>
      <c r="F1811" s="1">
        <v>4384</v>
      </c>
      <c r="G1811" s="66">
        <v>2.0209057119999998</v>
      </c>
      <c r="H1811" s="65">
        <v>0.25010499600000002</v>
      </c>
    </row>
    <row r="1812" spans="1:8">
      <c r="A1812" s="66">
        <v>6.2416509380000003</v>
      </c>
      <c r="B1812" s="26">
        <v>42.205730369999998</v>
      </c>
      <c r="C1812" s="2" t="str">
        <f t="shared" si="28"/>
        <v>Aerobic conditions</v>
      </c>
      <c r="E1812" s="66">
        <v>2.0206226690000002</v>
      </c>
      <c r="F1812" s="1">
        <v>4391</v>
      </c>
      <c r="G1812" s="66">
        <v>2.0211809189999999</v>
      </c>
      <c r="H1812" s="65">
        <v>0.25010499600000002</v>
      </c>
    </row>
    <row r="1813" spans="1:8">
      <c r="A1813" s="66">
        <v>6.2450024600000003</v>
      </c>
      <c r="B1813" s="26">
        <v>42.17081151</v>
      </c>
      <c r="C1813" s="2" t="str">
        <f t="shared" si="28"/>
        <v>Aerobic conditions</v>
      </c>
      <c r="E1813" s="66">
        <v>2.0209057119999998</v>
      </c>
      <c r="F1813" s="1">
        <v>4402</v>
      </c>
      <c r="G1813" s="66">
        <v>2.021463309</v>
      </c>
      <c r="H1813" s="65">
        <v>0.249807007</v>
      </c>
    </row>
    <row r="1814" spans="1:8">
      <c r="A1814" s="66">
        <v>6.2483648519999999</v>
      </c>
      <c r="B1814" s="26">
        <v>41.823222129999998</v>
      </c>
      <c r="C1814" s="2" t="str">
        <f t="shared" si="28"/>
        <v>Aerobic conditions</v>
      </c>
      <c r="E1814" s="66">
        <v>2.0211809189999999</v>
      </c>
      <c r="F1814" s="1">
        <v>4406</v>
      </c>
      <c r="G1814" s="66">
        <v>2.0217410899999999</v>
      </c>
      <c r="H1814" s="65">
        <v>0.25022799699999998</v>
      </c>
    </row>
    <row r="1815" spans="1:8">
      <c r="A1815" s="66">
        <v>6.2517217010000001</v>
      </c>
      <c r="B1815" s="26">
        <v>41.79513592</v>
      </c>
      <c r="C1815" s="2" t="str">
        <f t="shared" si="28"/>
        <v>Aerobic conditions</v>
      </c>
      <c r="E1815" s="66">
        <v>2.021463309</v>
      </c>
      <c r="F1815" s="1">
        <v>4400</v>
      </c>
      <c r="G1815" s="66">
        <v>2.0220187379999999</v>
      </c>
      <c r="H1815" s="65">
        <v>0.249643005</v>
      </c>
    </row>
    <row r="1816" spans="1:8">
      <c r="A1816" s="66">
        <v>6.2550696380000002</v>
      </c>
      <c r="B1816" s="26">
        <v>41.719509019999997</v>
      </c>
      <c r="C1816" s="2" t="str">
        <f t="shared" si="28"/>
        <v>Aerobic conditions</v>
      </c>
      <c r="E1816" s="66">
        <v>2.0217410899999999</v>
      </c>
      <c r="F1816" s="1">
        <v>4395</v>
      </c>
      <c r="G1816" s="66">
        <v>2.022302807</v>
      </c>
      <c r="H1816" s="65">
        <v>0.25023300199999998</v>
      </c>
    </row>
    <row r="1817" spans="1:8">
      <c r="A1817" s="66">
        <v>6.258421362</v>
      </c>
      <c r="B1817" s="26">
        <v>41.684995469999997</v>
      </c>
      <c r="C1817" s="2" t="str">
        <f t="shared" si="28"/>
        <v>Aerobic conditions</v>
      </c>
      <c r="E1817" s="66">
        <v>2.0220187379999999</v>
      </c>
      <c r="F1817" s="1">
        <v>4386</v>
      </c>
      <c r="G1817" s="66">
        <v>2.022582962</v>
      </c>
      <c r="H1817" s="65">
        <v>0.249832993</v>
      </c>
    </row>
    <row r="1818" spans="1:8">
      <c r="A1818" s="66">
        <v>6.2617725709999998</v>
      </c>
      <c r="B1818" s="26">
        <v>41.581626780000001</v>
      </c>
      <c r="C1818" s="2" t="str">
        <f t="shared" si="28"/>
        <v>Aerobic conditions</v>
      </c>
      <c r="E1818" s="66">
        <v>2.022302807</v>
      </c>
      <c r="F1818" s="1">
        <v>4391</v>
      </c>
      <c r="G1818" s="66">
        <v>2.0228624420000001</v>
      </c>
      <c r="H1818" s="65">
        <v>0.250274002</v>
      </c>
    </row>
    <row r="1819" spans="1:8">
      <c r="A1819" s="66">
        <v>6.2651271519999998</v>
      </c>
      <c r="B1819" s="26">
        <v>41.341431710000002</v>
      </c>
      <c r="C1819" s="2" t="str">
        <f t="shared" si="28"/>
        <v>Aerobic conditions</v>
      </c>
      <c r="E1819" s="66">
        <v>2.022582962</v>
      </c>
      <c r="F1819" s="1">
        <v>4408</v>
      </c>
      <c r="G1819" s="66">
        <v>2.0231031580000001</v>
      </c>
      <c r="H1819" s="65">
        <v>0.24979100000000001</v>
      </c>
    </row>
    <row r="1820" spans="1:8">
      <c r="A1820" s="66">
        <v>6.2684872059999996</v>
      </c>
      <c r="B1820" s="26">
        <v>41.307231739999999</v>
      </c>
      <c r="C1820" s="2" t="str">
        <f t="shared" si="28"/>
        <v>Aerobic conditions</v>
      </c>
      <c r="E1820" s="66">
        <v>2.0228624420000001</v>
      </c>
      <c r="F1820" s="1">
        <v>4415</v>
      </c>
      <c r="G1820" s="66">
        <v>2.0232029859999998</v>
      </c>
      <c r="H1820" s="65">
        <v>0.250223007</v>
      </c>
    </row>
    <row r="1821" spans="1:8">
      <c r="A1821" s="66">
        <v>6.271842586</v>
      </c>
      <c r="B1821" s="26">
        <v>41.23891665</v>
      </c>
      <c r="C1821" s="2" t="str">
        <f t="shared" si="28"/>
        <v>Aerobic conditions</v>
      </c>
      <c r="E1821" s="66">
        <v>2.0231031580000001</v>
      </c>
      <c r="F1821" s="1">
        <v>4422</v>
      </c>
      <c r="G1821" s="66">
        <v>2.0234244060000002</v>
      </c>
      <c r="H1821" s="65">
        <v>0.250223007</v>
      </c>
    </row>
    <row r="1822" spans="1:8">
      <c r="A1822" s="66">
        <v>6.2751981790000002</v>
      </c>
      <c r="B1822" s="26">
        <v>41.273060059999999</v>
      </c>
      <c r="C1822" s="2" t="str">
        <f t="shared" si="28"/>
        <v>Aerobic conditions</v>
      </c>
      <c r="E1822" s="66">
        <v>2.0232029859999998</v>
      </c>
      <c r="F1822" s="1">
        <v>4421</v>
      </c>
      <c r="G1822" s="66">
        <v>2.0237029149999999</v>
      </c>
      <c r="H1822" s="65">
        <v>0.24973899799999999</v>
      </c>
    </row>
    <row r="1823" spans="1:8">
      <c r="A1823" s="66">
        <v>6.2785534800000002</v>
      </c>
      <c r="B1823" s="26">
        <v>41.034647749999998</v>
      </c>
      <c r="C1823" s="2" t="str">
        <f t="shared" si="28"/>
        <v>Aerobic conditions</v>
      </c>
      <c r="E1823" s="66">
        <v>2.0234244060000002</v>
      </c>
      <c r="F1823" s="1">
        <v>4411</v>
      </c>
      <c r="G1823" s="66">
        <v>2.0239811030000001</v>
      </c>
      <c r="H1823" s="65">
        <v>0.25011700399999998</v>
      </c>
    </row>
    <row r="1824" spans="1:8">
      <c r="A1824" s="66">
        <v>6.2819164929999998</v>
      </c>
      <c r="B1824" s="26">
        <v>40.966782649999999</v>
      </c>
      <c r="C1824" s="2" t="str">
        <f t="shared" si="28"/>
        <v>Aerobic conditions</v>
      </c>
      <c r="E1824" s="66">
        <v>2.0237029149999999</v>
      </c>
      <c r="F1824" s="1">
        <v>4388</v>
      </c>
      <c r="G1824" s="66">
        <v>2.0242584350000001</v>
      </c>
      <c r="H1824" s="65">
        <v>0.24984300200000001</v>
      </c>
    </row>
    <row r="1825" spans="1:8">
      <c r="A1825" s="66">
        <v>6.2852454189999998</v>
      </c>
      <c r="B1825" s="26">
        <v>40.865194559999999</v>
      </c>
      <c r="C1825" s="2" t="str">
        <f t="shared" si="28"/>
        <v>Aerobic conditions</v>
      </c>
      <c r="E1825" s="66">
        <v>2.0239811030000001</v>
      </c>
      <c r="F1825" s="1">
        <v>4383</v>
      </c>
      <c r="G1825" s="66">
        <v>2.024543827</v>
      </c>
      <c r="H1825" s="65">
        <v>0.25025599700000001</v>
      </c>
    </row>
    <row r="1826" spans="1:8">
      <c r="A1826" s="66">
        <v>6.2886054739999997</v>
      </c>
      <c r="B1826" s="26">
        <v>40.83138761</v>
      </c>
      <c r="C1826" s="2" t="str">
        <f t="shared" si="28"/>
        <v>Aerobic conditions</v>
      </c>
      <c r="E1826" s="66">
        <v>2.0242584350000001</v>
      </c>
      <c r="F1826" s="1">
        <v>4384</v>
      </c>
      <c r="G1826" s="66">
        <v>2.0248227559999998</v>
      </c>
      <c r="H1826" s="65">
        <v>0.249809006</v>
      </c>
    </row>
    <row r="1827" spans="1:8">
      <c r="A1827" s="66">
        <v>6.2919694740000001</v>
      </c>
      <c r="B1827" s="26">
        <v>40.730133510000002</v>
      </c>
      <c r="C1827" s="2" t="str">
        <f t="shared" si="28"/>
        <v>Aerobic conditions</v>
      </c>
      <c r="E1827" s="66">
        <v>2.024543827</v>
      </c>
      <c r="F1827" s="1">
        <v>4385</v>
      </c>
      <c r="G1827" s="66">
        <v>2.0251007699999999</v>
      </c>
      <c r="H1827" s="65">
        <v>0.25018899500000003</v>
      </c>
    </row>
    <row r="1828" spans="1:8">
      <c r="A1828" s="66">
        <v>6.295298324</v>
      </c>
      <c r="B1828" s="26">
        <v>40.522040169999997</v>
      </c>
      <c r="C1828" s="2" t="str">
        <f t="shared" si="28"/>
        <v>Aerobic conditions</v>
      </c>
      <c r="E1828" s="66">
        <v>2.0248227559999998</v>
      </c>
      <c r="F1828" s="1">
        <v>4405</v>
      </c>
      <c r="G1828" s="66">
        <v>2.0253796639999999</v>
      </c>
      <c r="H1828" s="65">
        <v>0.250080994</v>
      </c>
    </row>
    <row r="1829" spans="1:8">
      <c r="A1829" s="66">
        <v>6.2986580449999998</v>
      </c>
      <c r="B1829" s="26">
        <v>40.488514690000002</v>
      </c>
      <c r="C1829" s="2" t="str">
        <f t="shared" si="28"/>
        <v>Aerobic conditions</v>
      </c>
      <c r="E1829" s="66">
        <v>2.0251007699999999</v>
      </c>
      <c r="F1829" s="1">
        <v>4419</v>
      </c>
      <c r="G1829" s="66">
        <v>2.025658918</v>
      </c>
      <c r="H1829" s="65">
        <v>0.249699005</v>
      </c>
    </row>
    <row r="1830" spans="1:8">
      <c r="A1830" s="66">
        <v>6.3020120750000004</v>
      </c>
      <c r="B1830" s="26">
        <v>40.421546130000003</v>
      </c>
      <c r="C1830" s="2" t="str">
        <f t="shared" si="28"/>
        <v>Aerobic conditions</v>
      </c>
      <c r="E1830" s="66">
        <v>2.0253796639999999</v>
      </c>
      <c r="F1830" s="1">
        <v>4435</v>
      </c>
      <c r="G1830" s="66">
        <v>2.0259366989999998</v>
      </c>
      <c r="H1830" s="65">
        <v>0.25009700000000001</v>
      </c>
    </row>
    <row r="1831" spans="1:8">
      <c r="A1831" s="66">
        <v>6.3053848260000001</v>
      </c>
      <c r="B1831" s="26">
        <v>40.488514690000002</v>
      </c>
      <c r="C1831" s="2" t="str">
        <f t="shared" si="28"/>
        <v>Aerobic conditions</v>
      </c>
      <c r="E1831" s="66">
        <v>2.025658918</v>
      </c>
      <c r="F1831" s="1">
        <v>4427</v>
      </c>
      <c r="G1831" s="66">
        <v>2.0262159729999998</v>
      </c>
      <c r="H1831" s="65">
        <v>0.25020700099999998</v>
      </c>
    </row>
    <row r="1832" spans="1:8">
      <c r="A1832" s="66">
        <v>6.308714213</v>
      </c>
      <c r="B1832" s="26">
        <v>40.388102979999999</v>
      </c>
      <c r="C1832" s="2" t="str">
        <f t="shared" si="28"/>
        <v>Aerobic conditions</v>
      </c>
      <c r="E1832" s="66">
        <v>2.0259366989999998</v>
      </c>
      <c r="F1832" s="1">
        <v>4405</v>
      </c>
      <c r="G1832" s="66">
        <v>2.026472515</v>
      </c>
      <c r="H1832" s="65">
        <v>0.249697006</v>
      </c>
    </row>
    <row r="1833" spans="1:8">
      <c r="A1833" s="66">
        <v>6.3120739170000002</v>
      </c>
      <c r="B1833" s="26">
        <v>40.421546130000003</v>
      </c>
      <c r="C1833" s="2" t="str">
        <f t="shared" si="28"/>
        <v>Aerobic conditions</v>
      </c>
      <c r="E1833" s="66">
        <v>2.0262159729999998</v>
      </c>
      <c r="F1833" s="1">
        <v>4385</v>
      </c>
      <c r="G1833" s="66">
        <v>2.0265723530000002</v>
      </c>
      <c r="H1833" s="65">
        <v>0.25012199400000001</v>
      </c>
    </row>
    <row r="1834" spans="1:8">
      <c r="A1834" s="66">
        <v>6.3154336100000004</v>
      </c>
      <c r="B1834" s="26">
        <v>40.388102979999999</v>
      </c>
      <c r="C1834" s="2" t="str">
        <f t="shared" si="28"/>
        <v>Aerobic conditions</v>
      </c>
      <c r="E1834" s="66">
        <v>2.026472515</v>
      </c>
      <c r="F1834" s="1">
        <v>4383</v>
      </c>
      <c r="G1834" s="66">
        <v>2.0267739549999999</v>
      </c>
      <c r="H1834" s="65">
        <v>0.25012199400000001</v>
      </c>
    </row>
    <row r="1835" spans="1:8">
      <c r="A1835" s="66">
        <v>6.3187936970000003</v>
      </c>
      <c r="B1835" s="26">
        <v>40.221297159999999</v>
      </c>
      <c r="C1835" s="2" t="str">
        <f t="shared" si="28"/>
        <v>Aerobic conditions</v>
      </c>
      <c r="E1835" s="66">
        <v>2.0265723530000002</v>
      </c>
      <c r="F1835" s="1">
        <v>4380</v>
      </c>
      <c r="G1835" s="66">
        <v>2.027053767</v>
      </c>
      <c r="H1835" s="65">
        <v>0.250052002</v>
      </c>
    </row>
    <row r="1836" spans="1:8">
      <c r="A1836" s="66">
        <v>6.3221459920000003</v>
      </c>
      <c r="B1836" s="26">
        <v>40.055171530000003</v>
      </c>
      <c r="C1836" s="2" t="str">
        <f t="shared" si="28"/>
        <v>Aerobic conditions</v>
      </c>
      <c r="E1836" s="66">
        <v>2.0267739549999999</v>
      </c>
      <c r="F1836" s="1">
        <v>4384</v>
      </c>
      <c r="G1836" s="66">
        <v>2.027331555</v>
      </c>
      <c r="H1836" s="65">
        <v>0.25022399899999997</v>
      </c>
    </row>
    <row r="1837" spans="1:8">
      <c r="A1837" s="66">
        <v>6.3254782120000002</v>
      </c>
      <c r="B1837" s="26">
        <v>40.088342439999998</v>
      </c>
      <c r="C1837" s="2" t="str">
        <f t="shared" si="28"/>
        <v>Aerobic conditions</v>
      </c>
      <c r="E1837" s="66">
        <v>2.027053767</v>
      </c>
      <c r="F1837" s="1">
        <v>4391</v>
      </c>
      <c r="G1837" s="66">
        <v>2.0276110680000001</v>
      </c>
      <c r="H1837" s="65">
        <v>0.249585007</v>
      </c>
    </row>
    <row r="1838" spans="1:8">
      <c r="A1838" s="66">
        <v>6.3288325260000002</v>
      </c>
      <c r="B1838" s="26">
        <v>39.955820930000002</v>
      </c>
      <c r="C1838" s="2" t="str">
        <f t="shared" si="28"/>
        <v>Aerobic conditions</v>
      </c>
      <c r="E1838" s="66">
        <v>2.027331555</v>
      </c>
      <c r="F1838" s="1">
        <v>4392</v>
      </c>
      <c r="G1838" s="66">
        <v>2.0278868939999999</v>
      </c>
      <c r="H1838" s="65">
        <v>0.25015699800000002</v>
      </c>
    </row>
    <row r="1839" spans="1:8">
      <c r="A1839" s="66">
        <v>6.3321875959999998</v>
      </c>
      <c r="B1839" s="26">
        <v>39.757846350000001</v>
      </c>
      <c r="C1839" s="2" t="str">
        <f t="shared" si="28"/>
        <v>Aerobic conditions</v>
      </c>
      <c r="E1839" s="66">
        <v>2.0276110680000001</v>
      </c>
      <c r="F1839" s="1">
        <v>4405</v>
      </c>
      <c r="G1839" s="66">
        <v>2.0281708950000001</v>
      </c>
      <c r="H1839" s="65">
        <v>0.25010099800000002</v>
      </c>
    </row>
    <row r="1840" spans="1:8">
      <c r="A1840" s="66">
        <v>6.3355426699999997</v>
      </c>
      <c r="B1840" s="26">
        <v>39.430025229999998</v>
      </c>
      <c r="C1840" s="2" t="str">
        <f t="shared" si="28"/>
        <v>Aerobic conditions</v>
      </c>
      <c r="E1840" s="66">
        <v>2.0278868939999999</v>
      </c>
      <c r="F1840" s="1">
        <v>4403</v>
      </c>
      <c r="G1840" s="66">
        <v>2.0284487310000001</v>
      </c>
      <c r="H1840" s="65">
        <v>0.24981900000000001</v>
      </c>
    </row>
    <row r="1841" spans="1:8">
      <c r="A1841" s="66">
        <v>6.3388972399999997</v>
      </c>
      <c r="B1841" s="26">
        <v>39.430025229999998</v>
      </c>
      <c r="C1841" s="2" t="str">
        <f t="shared" si="28"/>
        <v>Aerobic conditions</v>
      </c>
      <c r="E1841" s="66">
        <v>2.0281708950000001</v>
      </c>
      <c r="F1841" s="1">
        <v>4411</v>
      </c>
      <c r="G1841" s="66">
        <v>2.028723555</v>
      </c>
      <c r="H1841" s="65">
        <v>0.24998100300000001</v>
      </c>
    </row>
    <row r="1842" spans="1:8">
      <c r="A1842" s="66">
        <v>6.3422397510000001</v>
      </c>
      <c r="B1842" s="26">
        <v>39.593603440000003</v>
      </c>
      <c r="C1842" s="2" t="str">
        <f t="shared" si="28"/>
        <v>Aerobic conditions</v>
      </c>
      <c r="E1842" s="66">
        <v>2.0284487310000001</v>
      </c>
      <c r="F1842" s="1">
        <v>4407</v>
      </c>
      <c r="G1842" s="66">
        <v>2.0290013280000001</v>
      </c>
      <c r="H1842" s="65">
        <v>0.25002000400000002</v>
      </c>
    </row>
    <row r="1843" spans="1:8">
      <c r="A1843" s="66">
        <v>6.3455905850000001</v>
      </c>
      <c r="B1843" s="26">
        <v>39.462687889999998</v>
      </c>
      <c r="C1843" s="2" t="str">
        <f t="shared" si="28"/>
        <v>Aerobic conditions</v>
      </c>
      <c r="E1843" s="66">
        <v>2.028723555</v>
      </c>
      <c r="F1843" s="1">
        <v>4399</v>
      </c>
      <c r="G1843" s="66">
        <v>2.0292844890000001</v>
      </c>
      <c r="H1843" s="65">
        <v>0.25007200600000001</v>
      </c>
    </row>
    <row r="1844" spans="1:8">
      <c r="A1844" s="66">
        <v>6.348941495</v>
      </c>
      <c r="B1844" s="26">
        <v>39.267107709999998</v>
      </c>
      <c r="C1844" s="2" t="str">
        <f t="shared" si="28"/>
        <v>Aerobic conditions</v>
      </c>
      <c r="E1844" s="66">
        <v>2.0290013280000001</v>
      </c>
      <c r="F1844" s="1">
        <v>4392</v>
      </c>
      <c r="G1844" s="66">
        <v>2.0295622689999999</v>
      </c>
      <c r="H1844" s="65">
        <v>0.25012800600000001</v>
      </c>
    </row>
    <row r="1845" spans="1:8">
      <c r="A1845" s="66">
        <v>6.3522990889999997</v>
      </c>
      <c r="B1845" s="26">
        <v>39.299638549999997</v>
      </c>
      <c r="C1845" s="2" t="str">
        <f t="shared" si="28"/>
        <v>Aerobic conditions</v>
      </c>
      <c r="E1845" s="66">
        <v>2.0292844890000001</v>
      </c>
      <c r="F1845" s="1">
        <v>4385</v>
      </c>
      <c r="G1845" s="66">
        <v>2.0298343430000001</v>
      </c>
      <c r="H1845" s="65">
        <v>0.24975799600000001</v>
      </c>
    </row>
    <row r="1846" spans="1:8">
      <c r="A1846" s="66">
        <v>6.3556422860000001</v>
      </c>
      <c r="B1846" s="26">
        <v>39.10484692</v>
      </c>
      <c r="C1846" s="2" t="str">
        <f t="shared" si="28"/>
        <v>Aerobic conditions</v>
      </c>
      <c r="E1846" s="66">
        <v>2.0295622689999999</v>
      </c>
      <c r="F1846" s="1">
        <v>4387</v>
      </c>
      <c r="G1846" s="66">
        <v>2.0299385110000001</v>
      </c>
      <c r="H1846" s="65">
        <v>0.249945007</v>
      </c>
    </row>
    <row r="1847" spans="1:8">
      <c r="A1847" s="66">
        <v>6.3590017100000003</v>
      </c>
      <c r="B1847" s="26">
        <v>39.202124810000001</v>
      </c>
      <c r="C1847" s="2" t="str">
        <f t="shared" si="28"/>
        <v>Aerobic conditions</v>
      </c>
      <c r="E1847" s="66">
        <v>2.0298343430000001</v>
      </c>
      <c r="F1847" s="1">
        <v>4388</v>
      </c>
      <c r="G1847" s="66">
        <v>2.0301175040000001</v>
      </c>
      <c r="H1847" s="65">
        <v>0.249945007</v>
      </c>
    </row>
    <row r="1848" spans="1:8">
      <c r="A1848" s="66">
        <v>6.3623618390000001</v>
      </c>
      <c r="B1848" s="26">
        <v>39.040125609999997</v>
      </c>
      <c r="C1848" s="2" t="str">
        <f t="shared" si="28"/>
        <v>Aerobic conditions</v>
      </c>
      <c r="E1848" s="66">
        <v>2.0299385110000001</v>
      </c>
      <c r="F1848" s="1">
        <v>4392</v>
      </c>
      <c r="G1848" s="66">
        <v>2.0304020729999999</v>
      </c>
      <c r="H1848" s="65">
        <v>0.25032800300000002</v>
      </c>
    </row>
    <row r="1849" spans="1:8">
      <c r="A1849" s="66">
        <v>6.3657148100000001</v>
      </c>
      <c r="B1849" s="26">
        <v>38.943238909999998</v>
      </c>
      <c r="C1849" s="2" t="str">
        <f t="shared" si="28"/>
        <v>Aerobic conditions</v>
      </c>
      <c r="E1849" s="66">
        <v>2.0301175040000001</v>
      </c>
      <c r="F1849" s="1">
        <v>4395</v>
      </c>
      <c r="G1849" s="66">
        <v>2.0306798549999998</v>
      </c>
      <c r="H1849" s="65">
        <v>0.25003999300000002</v>
      </c>
    </row>
    <row r="1850" spans="1:8">
      <c r="A1850" s="66">
        <v>6.369063465</v>
      </c>
      <c r="B1850" s="26">
        <v>38.744092019999997</v>
      </c>
      <c r="C1850" s="2" t="str">
        <f t="shared" si="28"/>
        <v>Aerobic conditions</v>
      </c>
      <c r="E1850" s="66">
        <v>2.0304020729999999</v>
      </c>
      <c r="F1850" s="1">
        <v>4409</v>
      </c>
      <c r="G1850" s="66">
        <v>2.0309582439999998</v>
      </c>
      <c r="H1850" s="65">
        <v>0.24999000499999999</v>
      </c>
    </row>
    <row r="1851" spans="1:8">
      <c r="A1851" s="66">
        <v>6.3724133749999998</v>
      </c>
      <c r="B1851" s="26">
        <v>38.621965619999997</v>
      </c>
      <c r="C1851" s="2" t="str">
        <f t="shared" si="28"/>
        <v>Aerobic conditions</v>
      </c>
      <c r="E1851" s="66">
        <v>2.0306798549999998</v>
      </c>
      <c r="F1851" s="1">
        <v>4434</v>
      </c>
      <c r="G1851" s="66">
        <v>2.0312372490000001</v>
      </c>
      <c r="H1851" s="65">
        <v>0.25009500099999998</v>
      </c>
    </row>
    <row r="1852" spans="1:8">
      <c r="A1852" s="66">
        <v>6.3757604060000004</v>
      </c>
      <c r="B1852" s="26">
        <v>38.526085109999997</v>
      </c>
      <c r="C1852" s="2" t="str">
        <f t="shared" si="28"/>
        <v>Aerobic conditions</v>
      </c>
      <c r="E1852" s="66">
        <v>2.0309582439999998</v>
      </c>
      <c r="F1852" s="1">
        <v>4441</v>
      </c>
      <c r="G1852" s="66">
        <v>2.031515577</v>
      </c>
      <c r="H1852" s="65">
        <v>0.25009500099999998</v>
      </c>
    </row>
    <row r="1853" spans="1:8">
      <c r="A1853" s="66">
        <v>6.3791118400000002</v>
      </c>
      <c r="B1853" s="26">
        <v>38.360776620000003</v>
      </c>
      <c r="C1853" s="2" t="str">
        <f t="shared" si="28"/>
        <v>Aerobic conditions</v>
      </c>
      <c r="E1853" s="66">
        <v>2.0312372490000001</v>
      </c>
      <c r="F1853" s="1">
        <v>4443</v>
      </c>
      <c r="G1853" s="66">
        <v>2.031793924</v>
      </c>
      <c r="H1853" s="65">
        <v>0.25006899999999999</v>
      </c>
    </row>
    <row r="1854" spans="1:8">
      <c r="A1854" s="66">
        <v>6.3824714719999998</v>
      </c>
      <c r="B1854" s="26">
        <v>38.26552126</v>
      </c>
      <c r="C1854" s="2" t="str">
        <f t="shared" si="28"/>
        <v>Aerobic conditions</v>
      </c>
      <c r="E1854" s="66">
        <v>2.031515577</v>
      </c>
      <c r="F1854" s="1">
        <v>4421</v>
      </c>
      <c r="G1854" s="66">
        <v>2.0320717049999999</v>
      </c>
      <c r="H1854" s="65">
        <v>0.25006899999999999</v>
      </c>
    </row>
    <row r="1855" spans="1:8">
      <c r="A1855" s="66">
        <v>6.3858354620000002</v>
      </c>
      <c r="B1855" s="26">
        <v>38.430434589999997</v>
      </c>
      <c r="C1855" s="2" t="str">
        <f t="shared" si="28"/>
        <v>Aerobic conditions</v>
      </c>
      <c r="E1855" s="66">
        <v>2.031793924</v>
      </c>
      <c r="F1855" s="1">
        <v>4401</v>
      </c>
      <c r="G1855" s="66">
        <v>2.0323508769999998</v>
      </c>
      <c r="H1855" s="65">
        <v>0.25002400200000002</v>
      </c>
    </row>
    <row r="1856" spans="1:8">
      <c r="A1856" s="66">
        <v>6.38919514</v>
      </c>
      <c r="B1856" s="26">
        <v>38.303256869999998</v>
      </c>
      <c r="C1856" s="2" t="str">
        <f t="shared" si="28"/>
        <v>Aerobic conditions</v>
      </c>
      <c r="E1856" s="66">
        <v>2.0320717049999999</v>
      </c>
      <c r="F1856" s="1">
        <v>4384</v>
      </c>
      <c r="G1856" s="66">
        <v>2.0326290669999998</v>
      </c>
      <c r="H1856" s="65">
        <v>0.25002400200000002</v>
      </c>
    </row>
    <row r="1857" spans="1:8">
      <c r="A1857" s="66">
        <v>6.3925547299999996</v>
      </c>
      <c r="B1857" s="26">
        <v>38.08167031</v>
      </c>
      <c r="C1857" s="2" t="str">
        <f t="shared" si="28"/>
        <v>Aerobic conditions</v>
      </c>
      <c r="E1857" s="66">
        <v>2.0323508769999998</v>
      </c>
      <c r="F1857" s="1">
        <v>4388</v>
      </c>
      <c r="G1857" s="66">
        <v>2.0329033490000001</v>
      </c>
      <c r="H1857" s="65">
        <v>0.24992199700000001</v>
      </c>
    </row>
    <row r="1858" spans="1:8">
      <c r="A1858" s="66">
        <v>6.3959164309999998</v>
      </c>
      <c r="B1858" s="26">
        <v>38.14485466</v>
      </c>
      <c r="C1858" s="2" t="str">
        <f t="shared" si="28"/>
        <v>Aerobic conditions</v>
      </c>
      <c r="E1858" s="66">
        <v>2.0326290669999998</v>
      </c>
      <c r="F1858" s="1">
        <v>4389</v>
      </c>
      <c r="G1858" s="66">
        <v>2.0331857000000002</v>
      </c>
      <c r="H1858" s="65">
        <v>0.249914001</v>
      </c>
    </row>
    <row r="1859" spans="1:8">
      <c r="A1859" s="66">
        <v>6.3992755140000002</v>
      </c>
      <c r="B1859" s="26">
        <v>38.018586489999997</v>
      </c>
      <c r="C1859" s="2" t="str">
        <f t="shared" ref="C1859:C1922" si="29">IF(B1859&gt;5,"Aerobic conditions","Oxygen Limitations")</f>
        <v>Aerobic conditions</v>
      </c>
      <c r="E1859" s="66">
        <v>2.0329033490000001</v>
      </c>
      <c r="F1859" s="1">
        <v>4401</v>
      </c>
      <c r="G1859" s="66">
        <v>2.0332074019999999</v>
      </c>
      <c r="H1859" s="65">
        <v>0.25001400800000001</v>
      </c>
    </row>
    <row r="1860" spans="1:8">
      <c r="A1860" s="66">
        <v>6.4026091960000002</v>
      </c>
      <c r="B1860" s="26">
        <v>38.239820180000002</v>
      </c>
      <c r="C1860" s="2" t="str">
        <f t="shared" si="29"/>
        <v>Aerobic conditions</v>
      </c>
      <c r="E1860" s="66">
        <v>2.0331857000000002</v>
      </c>
      <c r="F1860" s="1">
        <v>4415</v>
      </c>
      <c r="G1860" s="66">
        <v>2.033464022</v>
      </c>
      <c r="H1860" s="65">
        <v>0.25001400800000001</v>
      </c>
    </row>
    <row r="1861" spans="1:8">
      <c r="A1861" s="66">
        <v>6.4059657559999996</v>
      </c>
      <c r="B1861" s="26">
        <v>38.050115849999997</v>
      </c>
      <c r="C1861" s="2" t="str">
        <f t="shared" si="29"/>
        <v>Aerobic conditions</v>
      </c>
      <c r="E1861" s="66">
        <v>2.0332074019999999</v>
      </c>
      <c r="F1861" s="1">
        <v>4413</v>
      </c>
      <c r="G1861" s="66">
        <v>2.0337441350000001</v>
      </c>
      <c r="H1861" s="65">
        <v>0.25000300600000003</v>
      </c>
    </row>
    <row r="1862" spans="1:8">
      <c r="A1862" s="66">
        <v>6.409329005</v>
      </c>
      <c r="B1862" s="26">
        <v>38.050115849999997</v>
      </c>
      <c r="C1862" s="2" t="str">
        <f t="shared" si="29"/>
        <v>Aerobic conditions</v>
      </c>
      <c r="E1862" s="66">
        <v>2.033464022</v>
      </c>
      <c r="F1862" s="1">
        <v>4417</v>
      </c>
      <c r="G1862" s="66">
        <v>2.034021557</v>
      </c>
      <c r="H1862" s="65">
        <v>0.25000300600000003</v>
      </c>
    </row>
    <row r="1863" spans="1:8">
      <c r="A1863" s="66">
        <v>6.4126619539999998</v>
      </c>
      <c r="B1863" s="26">
        <v>37.798581220000003</v>
      </c>
      <c r="C1863" s="2" t="str">
        <f t="shared" si="29"/>
        <v>Aerobic conditions</v>
      </c>
      <c r="E1863" s="66">
        <v>2.0337441350000001</v>
      </c>
      <c r="F1863" s="1">
        <v>4411</v>
      </c>
      <c r="G1863" s="66">
        <v>2.0342993379999998</v>
      </c>
      <c r="H1863" s="65">
        <v>0.24996099899999999</v>
      </c>
    </row>
    <row r="1864" spans="1:8">
      <c r="A1864" s="66">
        <v>6.4160175239999999</v>
      </c>
      <c r="B1864" s="26">
        <v>37.486398739999998</v>
      </c>
      <c r="C1864" s="2" t="str">
        <f t="shared" si="29"/>
        <v>Aerobic conditions</v>
      </c>
      <c r="E1864" s="66">
        <v>2.034021557</v>
      </c>
      <c r="F1864" s="1">
        <v>4394</v>
      </c>
      <c r="G1864" s="66">
        <v>2.0345832650000002</v>
      </c>
      <c r="H1864" s="65">
        <v>0.25005299399999997</v>
      </c>
    </row>
    <row r="1865" spans="1:8">
      <c r="A1865" s="66">
        <v>6.419381338</v>
      </c>
      <c r="B1865" s="26">
        <v>37.51750595</v>
      </c>
      <c r="C1865" s="2" t="str">
        <f t="shared" si="29"/>
        <v>Aerobic conditions</v>
      </c>
      <c r="E1865" s="66">
        <v>2.0342993379999998</v>
      </c>
      <c r="F1865" s="1">
        <v>4383</v>
      </c>
      <c r="G1865" s="66">
        <v>2.0348615269999999</v>
      </c>
      <c r="H1865" s="65">
        <v>0.25224999999999997</v>
      </c>
    </row>
    <row r="1866" spans="1:8">
      <c r="A1866" s="66">
        <v>6.4227141000000003</v>
      </c>
      <c r="B1866" s="26">
        <v>37.455316109999998</v>
      </c>
      <c r="C1866" s="2" t="str">
        <f t="shared" si="29"/>
        <v>Aerobic conditions</v>
      </c>
      <c r="E1866" s="66">
        <v>2.0345832650000002</v>
      </c>
      <c r="F1866" s="1">
        <v>4383</v>
      </c>
      <c r="G1866" s="66">
        <v>2.0351415159999999</v>
      </c>
      <c r="H1866" s="65">
        <v>0.24950599700000001</v>
      </c>
    </row>
    <row r="1867" spans="1:8">
      <c r="A1867" s="66">
        <v>6.4260526799999997</v>
      </c>
      <c r="B1867" s="26">
        <v>37.455316109999998</v>
      </c>
      <c r="C1867" s="2" t="str">
        <f t="shared" si="29"/>
        <v>Aerobic conditions</v>
      </c>
      <c r="E1867" s="66">
        <v>2.0348615269999999</v>
      </c>
      <c r="F1867" s="1">
        <v>4384</v>
      </c>
      <c r="G1867" s="66">
        <v>2.0354197730000001</v>
      </c>
      <c r="H1867" s="65">
        <v>0.249998993</v>
      </c>
    </row>
    <row r="1868" spans="1:8">
      <c r="A1868" s="66">
        <v>6.4294123570000004</v>
      </c>
      <c r="B1868" s="26">
        <v>37.300270429999998</v>
      </c>
      <c r="C1868" s="2" t="str">
        <f t="shared" si="29"/>
        <v>Aerobic conditions</v>
      </c>
      <c r="E1868" s="66">
        <v>2.0351415159999999</v>
      </c>
      <c r="F1868" s="1">
        <v>4407</v>
      </c>
      <c r="G1868" s="66">
        <v>2.035697555</v>
      </c>
      <c r="H1868" s="65">
        <v>0.249998993</v>
      </c>
    </row>
    <row r="1869" spans="1:8">
      <c r="A1869" s="66">
        <v>6.4327738520000004</v>
      </c>
      <c r="B1869" s="26">
        <v>37.362215319999997</v>
      </c>
      <c r="C1869" s="2" t="str">
        <f t="shared" si="29"/>
        <v>Aerobic conditions</v>
      </c>
      <c r="E1869" s="66">
        <v>2.0354197730000001</v>
      </c>
      <c r="F1869" s="1">
        <v>4415</v>
      </c>
      <c r="G1869" s="66">
        <v>2.0359753669999998</v>
      </c>
      <c r="H1869" s="65">
        <v>0.24982299799999999</v>
      </c>
    </row>
    <row r="1870" spans="1:8">
      <c r="A1870" s="66">
        <v>6.4361311079999997</v>
      </c>
      <c r="B1870" s="26">
        <v>37.053464390000002</v>
      </c>
      <c r="C1870" s="2" t="str">
        <f t="shared" si="29"/>
        <v>Aerobic conditions</v>
      </c>
      <c r="E1870" s="66">
        <v>2.035697555</v>
      </c>
      <c r="F1870" s="1">
        <v>4414</v>
      </c>
      <c r="G1870" s="66">
        <v>2.0362531490000002</v>
      </c>
      <c r="H1870" s="65">
        <v>0.24986799600000001</v>
      </c>
    </row>
    <row r="1871" spans="1:8">
      <c r="A1871" s="66">
        <v>6.439492445</v>
      </c>
      <c r="B1871" s="26">
        <v>36.838778300000001</v>
      </c>
      <c r="C1871" s="2" t="str">
        <f t="shared" si="29"/>
        <v>Aerobic conditions</v>
      </c>
      <c r="E1871" s="66">
        <v>2.0359753669999998</v>
      </c>
      <c r="F1871" s="1">
        <v>4402</v>
      </c>
      <c r="G1871" s="66">
        <v>2.0365313289999998</v>
      </c>
      <c r="H1871" s="65">
        <v>0.24998599199999999</v>
      </c>
    </row>
    <row r="1872" spans="1:8">
      <c r="A1872" s="66">
        <v>6.4428479669999996</v>
      </c>
      <c r="B1872" s="26">
        <v>36.808204949999997</v>
      </c>
      <c r="C1872" s="2" t="str">
        <f t="shared" si="29"/>
        <v>Aerobic conditions</v>
      </c>
      <c r="E1872" s="66">
        <v>2.0362531490000002</v>
      </c>
      <c r="F1872" s="1">
        <v>4385</v>
      </c>
      <c r="G1872" s="66">
        <v>2.0365834139999999</v>
      </c>
      <c r="H1872" s="65">
        <v>0.24998599199999999</v>
      </c>
    </row>
    <row r="1873" spans="1:8">
      <c r="A1873" s="66">
        <v>6.4461947239999997</v>
      </c>
      <c r="B1873" s="26">
        <v>36.747130040000002</v>
      </c>
      <c r="C1873" s="2" t="str">
        <f t="shared" si="29"/>
        <v>Aerobic conditions</v>
      </c>
      <c r="E1873" s="66">
        <v>2.0365313289999998</v>
      </c>
      <c r="F1873" s="1">
        <v>4385</v>
      </c>
      <c r="G1873" s="66">
        <v>2.036807966</v>
      </c>
      <c r="H1873" s="65">
        <v>0.25035800200000002</v>
      </c>
    </row>
    <row r="1874" spans="1:8">
      <c r="A1874" s="66">
        <v>6.4495582149999997</v>
      </c>
      <c r="B1874" s="26">
        <v>36.808204949999997</v>
      </c>
      <c r="C1874" s="2" t="str">
        <f t="shared" si="29"/>
        <v>Aerobic conditions</v>
      </c>
      <c r="E1874" s="66">
        <v>2.0365834139999999</v>
      </c>
      <c r="F1874" s="1">
        <v>4384</v>
      </c>
      <c r="G1874" s="66">
        <v>2.0370842410000001</v>
      </c>
      <c r="H1874" s="65">
        <v>0.24924000499999999</v>
      </c>
    </row>
    <row r="1875" spans="1:8">
      <c r="A1875" s="66">
        <v>6.4529180339999996</v>
      </c>
      <c r="B1875" s="26">
        <v>36.747130040000002</v>
      </c>
      <c r="C1875" s="2" t="str">
        <f t="shared" si="29"/>
        <v>Aerobic conditions</v>
      </c>
      <c r="E1875" s="66">
        <v>2.036807966</v>
      </c>
      <c r="F1875" s="1">
        <v>4391</v>
      </c>
      <c r="G1875" s="66">
        <v>2.0373679330000001</v>
      </c>
      <c r="H1875" s="65">
        <v>0.249862</v>
      </c>
    </row>
    <row r="1876" spans="1:8">
      <c r="A1876" s="66">
        <v>6.4562783850000001</v>
      </c>
      <c r="B1876" s="26">
        <v>36.808204949999997</v>
      </c>
      <c r="C1876" s="2" t="str">
        <f t="shared" si="29"/>
        <v>Aerobic conditions</v>
      </c>
      <c r="E1876" s="66">
        <v>2.0370842410000001</v>
      </c>
      <c r="F1876" s="1">
        <v>4398</v>
      </c>
      <c r="G1876" s="66">
        <v>2.0376430320000001</v>
      </c>
      <c r="H1876" s="65">
        <v>0.249951004</v>
      </c>
    </row>
    <row r="1877" spans="1:8">
      <c r="A1877" s="66">
        <v>6.4596187289999998</v>
      </c>
      <c r="B1877" s="26">
        <v>36.625266590000003</v>
      </c>
      <c r="C1877" s="2" t="str">
        <f t="shared" si="29"/>
        <v>Aerobic conditions</v>
      </c>
      <c r="E1877" s="66">
        <v>2.0373679330000001</v>
      </c>
      <c r="F1877" s="1">
        <v>4410</v>
      </c>
      <c r="G1877" s="66">
        <v>2.037924716</v>
      </c>
      <c r="H1877" s="65">
        <v>0.249947998</v>
      </c>
    </row>
    <row r="1878" spans="1:8">
      <c r="A1878" s="66">
        <v>6.4629766169999998</v>
      </c>
      <c r="B1878" s="26">
        <v>36.716628419999999</v>
      </c>
      <c r="C1878" s="2" t="str">
        <f t="shared" si="29"/>
        <v>Aerobic conditions</v>
      </c>
      <c r="E1878" s="66">
        <v>2.0376430320000001</v>
      </c>
      <c r="F1878" s="1">
        <v>4410</v>
      </c>
      <c r="G1878" s="66">
        <v>2.0382011910000002</v>
      </c>
      <c r="H1878" s="65">
        <v>0.250031006</v>
      </c>
    </row>
    <row r="1879" spans="1:8">
      <c r="A1879" s="66">
        <v>6.466337673</v>
      </c>
      <c r="B1879" s="26">
        <v>36.594860220000001</v>
      </c>
      <c r="C1879" s="2" t="str">
        <f t="shared" si="29"/>
        <v>Aerobic conditions</v>
      </c>
      <c r="E1879" s="66">
        <v>2.037924716</v>
      </c>
      <c r="F1879" s="1">
        <v>4408</v>
      </c>
      <c r="G1879" s="66">
        <v>2.0384807380000001</v>
      </c>
      <c r="H1879" s="65">
        <v>0.24998399399999999</v>
      </c>
    </row>
    <row r="1880" spans="1:8">
      <c r="A1880" s="66">
        <v>6.4696699290000002</v>
      </c>
      <c r="B1880" s="26">
        <v>36.53411869</v>
      </c>
      <c r="C1880" s="2" t="str">
        <f t="shared" si="29"/>
        <v>Aerobic conditions</v>
      </c>
      <c r="E1880" s="66">
        <v>2.0382011910000002</v>
      </c>
      <c r="F1880" s="1">
        <v>4396</v>
      </c>
      <c r="G1880" s="66">
        <v>2.038765524</v>
      </c>
      <c r="H1880" s="65">
        <v>0.249889008</v>
      </c>
    </row>
    <row r="1881" spans="1:8">
      <c r="A1881" s="66">
        <v>6.4730274249999997</v>
      </c>
      <c r="B1881" s="26">
        <v>36.382678890000001</v>
      </c>
      <c r="C1881" s="2" t="str">
        <f t="shared" si="29"/>
        <v>Aerobic conditions</v>
      </c>
      <c r="E1881" s="66">
        <v>2.0384807380000001</v>
      </c>
      <c r="F1881" s="1">
        <v>4393</v>
      </c>
      <c r="G1881" s="66">
        <v>2.0390441300000002</v>
      </c>
      <c r="H1881" s="65">
        <v>0.24992799399999999</v>
      </c>
    </row>
    <row r="1882" spans="1:8">
      <c r="A1882" s="66">
        <v>6.4763850679999999</v>
      </c>
      <c r="B1882" s="26">
        <v>36.201727929999997</v>
      </c>
      <c r="C1882" s="2" t="str">
        <f t="shared" si="29"/>
        <v>Aerobic conditions</v>
      </c>
      <c r="E1882" s="66">
        <v>2.038765524</v>
      </c>
      <c r="F1882" s="1">
        <v>4395</v>
      </c>
      <c r="G1882" s="66">
        <v>2.0393224679999999</v>
      </c>
      <c r="H1882" s="65">
        <v>0.25007899500000003</v>
      </c>
    </row>
    <row r="1883" spans="1:8">
      <c r="A1883" s="66">
        <v>6.4797360040000003</v>
      </c>
      <c r="B1883" s="26">
        <v>36.051578769999999</v>
      </c>
      <c r="C1883" s="2" t="str">
        <f t="shared" si="29"/>
        <v>Aerobic conditions</v>
      </c>
      <c r="E1883" s="66">
        <v>2.0390441300000002</v>
      </c>
      <c r="F1883" s="1">
        <v>4406</v>
      </c>
      <c r="G1883" s="66">
        <v>2.0396102479999998</v>
      </c>
      <c r="H1883" s="65">
        <v>0.249951004</v>
      </c>
    </row>
    <row r="1884" spans="1:8">
      <c r="A1884" s="66">
        <v>6.4830870410000001</v>
      </c>
      <c r="B1884" s="26">
        <v>36.021618789999998</v>
      </c>
      <c r="C1884" s="2" t="str">
        <f t="shared" si="29"/>
        <v>Aerobic conditions</v>
      </c>
      <c r="E1884" s="66">
        <v>2.0393224679999999</v>
      </c>
      <c r="F1884" s="1">
        <v>4408</v>
      </c>
      <c r="G1884" s="66">
        <v>2.0398867030000001</v>
      </c>
      <c r="H1884" s="65">
        <v>0.249947006</v>
      </c>
    </row>
    <row r="1885" spans="1:8">
      <c r="A1885" s="66">
        <v>6.4864379139999997</v>
      </c>
      <c r="B1885" s="26">
        <v>35.84234558</v>
      </c>
      <c r="C1885" s="2" t="str">
        <f t="shared" si="29"/>
        <v>Aerobic conditions</v>
      </c>
      <c r="E1885" s="66">
        <v>2.0396102479999998</v>
      </c>
      <c r="F1885" s="1">
        <v>4398</v>
      </c>
      <c r="G1885" s="66">
        <v>2.0399096499999998</v>
      </c>
      <c r="H1885" s="65">
        <v>0.249947006</v>
      </c>
    </row>
    <row r="1886" spans="1:8">
      <c r="A1886" s="66">
        <v>6.4897889700000002</v>
      </c>
      <c r="B1886" s="26">
        <v>35.84234558</v>
      </c>
      <c r="C1886" s="2" t="str">
        <f t="shared" si="29"/>
        <v>Aerobic conditions</v>
      </c>
      <c r="E1886" s="66">
        <v>2.0398867030000001</v>
      </c>
      <c r="F1886" s="1">
        <v>4389</v>
      </c>
      <c r="G1886" s="66">
        <v>2.0401685789999999</v>
      </c>
      <c r="H1886" s="65">
        <v>0.25210499600000003</v>
      </c>
    </row>
    <row r="1887" spans="1:8">
      <c r="A1887" s="66">
        <v>6.4931399519999999</v>
      </c>
      <c r="B1887" s="26">
        <v>35.782772600000001</v>
      </c>
      <c r="C1887" s="2" t="str">
        <f t="shared" si="29"/>
        <v>Aerobic conditions</v>
      </c>
      <c r="E1887" s="66">
        <v>2.0399096499999998</v>
      </c>
      <c r="F1887" s="1">
        <v>4389</v>
      </c>
      <c r="G1887" s="66">
        <v>2.0404446890000001</v>
      </c>
      <c r="H1887" s="65">
        <v>0.249778</v>
      </c>
    </row>
    <row r="1888" spans="1:8">
      <c r="A1888" s="66">
        <v>6.4964989409999996</v>
      </c>
      <c r="B1888" s="26">
        <v>35.753020630000002</v>
      </c>
      <c r="C1888" s="2" t="str">
        <f t="shared" si="29"/>
        <v>Aerobic conditions</v>
      </c>
      <c r="E1888" s="66">
        <v>2.0401685789999999</v>
      </c>
      <c r="F1888" s="1">
        <v>4397</v>
      </c>
      <c r="G1888" s="66">
        <v>2.0407245729999999</v>
      </c>
      <c r="H1888" s="65">
        <v>0.24923599199999999</v>
      </c>
    </row>
    <row r="1889" spans="1:8">
      <c r="A1889" s="66">
        <v>6.499857005</v>
      </c>
      <c r="B1889" s="26">
        <v>35.486283720000003</v>
      </c>
      <c r="C1889" s="2" t="str">
        <f t="shared" si="29"/>
        <v>Aerobic conditions</v>
      </c>
      <c r="E1889" s="66">
        <v>2.0404446890000001</v>
      </c>
      <c r="F1889" s="1">
        <v>4400</v>
      </c>
      <c r="G1889" s="66">
        <v>2.0410023979999998</v>
      </c>
      <c r="H1889" s="65">
        <v>0.24979800399999999</v>
      </c>
    </row>
    <row r="1890" spans="1:8">
      <c r="A1890" s="66">
        <v>6.5032125719999998</v>
      </c>
      <c r="B1890" s="26">
        <v>35.515829840000002</v>
      </c>
      <c r="C1890" s="2" t="str">
        <f t="shared" si="29"/>
        <v>Aerobic conditions</v>
      </c>
      <c r="E1890" s="66">
        <v>2.0407245729999999</v>
      </c>
      <c r="F1890" s="1">
        <v>4399</v>
      </c>
      <c r="G1890" s="66">
        <v>2.0412802609999998</v>
      </c>
      <c r="H1890" s="65">
        <v>0.24973199500000001</v>
      </c>
    </row>
    <row r="1891" spans="1:8">
      <c r="A1891" s="66">
        <v>6.506566372</v>
      </c>
      <c r="B1891" s="26">
        <v>35.280096039999997</v>
      </c>
      <c r="C1891" s="2" t="str">
        <f t="shared" si="29"/>
        <v>Aerobic conditions</v>
      </c>
      <c r="E1891" s="66">
        <v>2.0410023979999998</v>
      </c>
      <c r="F1891" s="1">
        <v>4405</v>
      </c>
      <c r="G1891" s="66">
        <v>2.041558663</v>
      </c>
      <c r="H1891" s="65">
        <v>0.249699005</v>
      </c>
    </row>
    <row r="1892" spans="1:8">
      <c r="A1892" s="66">
        <v>6.5099078229999998</v>
      </c>
      <c r="B1892" s="26">
        <v>35.221388670000003</v>
      </c>
      <c r="C1892" s="2" t="str">
        <f t="shared" si="29"/>
        <v>Aerobic conditions</v>
      </c>
      <c r="E1892" s="66">
        <v>2.0412802609999998</v>
      </c>
      <c r="F1892" s="1">
        <v>4410</v>
      </c>
      <c r="G1892" s="66">
        <v>2.0418418869999999</v>
      </c>
      <c r="H1892" s="65">
        <v>0.249942001</v>
      </c>
    </row>
    <row r="1893" spans="1:8">
      <c r="A1893" s="66">
        <v>6.513274032</v>
      </c>
      <c r="B1893" s="26">
        <v>35.162771300000003</v>
      </c>
      <c r="C1893" s="2" t="str">
        <f t="shared" si="29"/>
        <v>Aerobic conditions</v>
      </c>
      <c r="E1893" s="66">
        <v>2.041558663</v>
      </c>
      <c r="F1893" s="1">
        <v>4403</v>
      </c>
      <c r="G1893" s="66">
        <v>2.0421238609999999</v>
      </c>
      <c r="H1893" s="65">
        <v>0.249865005</v>
      </c>
    </row>
    <row r="1894" spans="1:8">
      <c r="A1894" s="66">
        <v>6.5166304960000003</v>
      </c>
      <c r="B1894" s="26">
        <v>35.280096039999997</v>
      </c>
      <c r="C1894" s="2" t="str">
        <f t="shared" si="29"/>
        <v>Aerobic conditions</v>
      </c>
      <c r="E1894" s="66">
        <v>2.0418418869999999</v>
      </c>
      <c r="F1894" s="1">
        <v>4402</v>
      </c>
      <c r="G1894" s="66">
        <v>2.042403695</v>
      </c>
      <c r="H1894" s="65">
        <v>0.24998199500000001</v>
      </c>
    </row>
    <row r="1895" spans="1:8">
      <c r="A1895" s="66">
        <v>6.519973223</v>
      </c>
      <c r="B1895" s="26">
        <v>35.221388670000003</v>
      </c>
      <c r="C1895" s="2" t="str">
        <f t="shared" si="29"/>
        <v>Aerobic conditions</v>
      </c>
      <c r="E1895" s="66">
        <v>2.0421238609999999</v>
      </c>
      <c r="F1895" s="1">
        <v>4390</v>
      </c>
      <c r="G1895" s="66">
        <v>2.0426814759999998</v>
      </c>
      <c r="H1895" s="65">
        <v>0.249979004</v>
      </c>
    </row>
    <row r="1896" spans="1:8">
      <c r="A1896" s="66">
        <v>6.5233080069999998</v>
      </c>
      <c r="B1896" s="26">
        <v>34.958316369999999</v>
      </c>
      <c r="C1896" s="2" t="str">
        <f t="shared" si="29"/>
        <v>Aerobic conditions</v>
      </c>
      <c r="E1896" s="66">
        <v>2.042403695</v>
      </c>
      <c r="F1896" s="1">
        <v>4384</v>
      </c>
      <c r="G1896" s="66">
        <v>2.0429592579999998</v>
      </c>
      <c r="H1896" s="65">
        <v>0.24984399400000001</v>
      </c>
    </row>
    <row r="1897" spans="1:8">
      <c r="A1897" s="66">
        <v>6.5266591329999999</v>
      </c>
      <c r="B1897" s="26">
        <v>34.929197809999998</v>
      </c>
      <c r="C1897" s="2" t="str">
        <f t="shared" si="29"/>
        <v>Aerobic conditions</v>
      </c>
      <c r="E1897" s="66">
        <v>2.0426814759999998</v>
      </c>
      <c r="F1897" s="1">
        <v>4377</v>
      </c>
      <c r="G1897" s="66">
        <v>2.043236045</v>
      </c>
      <c r="H1897" s="65">
        <v>0.25004100000000001</v>
      </c>
    </row>
    <row r="1898" spans="1:8">
      <c r="A1898" s="66">
        <v>6.5300136760000003</v>
      </c>
      <c r="B1898" s="26">
        <v>34.754952670000002</v>
      </c>
      <c r="C1898" s="2" t="str">
        <f t="shared" si="29"/>
        <v>Aerobic conditions</v>
      </c>
      <c r="E1898" s="66">
        <v>2.0429592579999998</v>
      </c>
      <c r="F1898" s="1">
        <v>4391</v>
      </c>
      <c r="G1898" s="66">
        <v>2.0432629339999999</v>
      </c>
      <c r="H1898" s="65">
        <v>0.25004100000000001</v>
      </c>
    </row>
    <row r="1899" spans="1:8">
      <c r="A1899" s="66">
        <v>6.5333690669999998</v>
      </c>
      <c r="B1899" s="26">
        <v>34.72598928</v>
      </c>
      <c r="C1899" s="2" t="str">
        <f t="shared" si="29"/>
        <v>Aerobic conditions</v>
      </c>
      <c r="E1899" s="66">
        <v>2.043236045</v>
      </c>
      <c r="F1899" s="1">
        <v>4397</v>
      </c>
      <c r="G1899" s="66">
        <v>2.043514713</v>
      </c>
      <c r="H1899" s="65">
        <v>0.24984700000000001</v>
      </c>
    </row>
    <row r="1900" spans="1:8">
      <c r="A1900" s="66">
        <v>6.5367283870000001</v>
      </c>
      <c r="B1900" s="26">
        <v>34.523861969999999</v>
      </c>
      <c r="C1900" s="2" t="str">
        <f t="shared" si="29"/>
        <v>Aerobic conditions</v>
      </c>
      <c r="E1900" s="66">
        <v>2.0432629339999999</v>
      </c>
      <c r="F1900" s="1">
        <v>4400</v>
      </c>
      <c r="G1900" s="66">
        <v>2.0466229199999999</v>
      </c>
      <c r="H1900" s="65">
        <v>0.25034899900000002</v>
      </c>
    </row>
    <row r="1901" spans="1:8">
      <c r="A1901" s="66">
        <v>6.540083911</v>
      </c>
      <c r="B1901" s="26">
        <v>34.351463969999998</v>
      </c>
      <c r="C1901" s="2" t="str">
        <f t="shared" si="29"/>
        <v>Aerobic conditions</v>
      </c>
      <c r="E1901" s="66">
        <v>2.043514713</v>
      </c>
      <c r="F1901" s="1">
        <v>4414</v>
      </c>
      <c r="G1901" s="66">
        <v>2.049978313</v>
      </c>
      <c r="H1901" s="65">
        <v>0.24975900300000001</v>
      </c>
    </row>
    <row r="1902" spans="1:8">
      <c r="A1902" s="66">
        <v>6.5434420390000003</v>
      </c>
      <c r="B1902" s="26">
        <v>34.294172150000001</v>
      </c>
      <c r="C1902" s="2" t="str">
        <f t="shared" si="29"/>
        <v>Aerobic conditions</v>
      </c>
      <c r="E1902" s="66">
        <v>2.0466229199999999</v>
      </c>
      <c r="F1902" s="1">
        <v>4381</v>
      </c>
      <c r="G1902" s="66">
        <v>2.053335895</v>
      </c>
      <c r="H1902" s="65">
        <v>0.24972999600000001</v>
      </c>
    </row>
    <row r="1903" spans="1:8">
      <c r="A1903" s="66">
        <v>6.5467939509999997</v>
      </c>
      <c r="B1903" s="26">
        <v>34.294172150000001</v>
      </c>
      <c r="C1903" s="2" t="str">
        <f t="shared" si="29"/>
        <v>Aerobic conditions</v>
      </c>
      <c r="E1903" s="66">
        <v>2.049978313</v>
      </c>
      <c r="F1903" s="1">
        <v>4389</v>
      </c>
      <c r="G1903" s="66">
        <v>2.0566912190000002</v>
      </c>
      <c r="H1903" s="65">
        <v>0.25009199500000001</v>
      </c>
    </row>
    <row r="1904" spans="1:8">
      <c r="A1904" s="66">
        <v>6.5501506000000003</v>
      </c>
      <c r="B1904" s="26">
        <v>34.174429539999998</v>
      </c>
      <c r="C1904" s="2" t="str">
        <f t="shared" si="29"/>
        <v>Aerobic conditions</v>
      </c>
      <c r="E1904" s="66">
        <v>2.053335895</v>
      </c>
      <c r="F1904" s="1">
        <v>4399</v>
      </c>
      <c r="G1904" s="66">
        <v>2.0600417499999999</v>
      </c>
      <c r="H1904" s="65">
        <v>0.24998399399999999</v>
      </c>
    </row>
    <row r="1905" spans="1:8">
      <c r="A1905" s="66">
        <v>6.5535134450000001</v>
      </c>
      <c r="B1905" s="26">
        <v>34.351463969999998</v>
      </c>
      <c r="C1905" s="2" t="str">
        <f t="shared" si="29"/>
        <v>Aerobic conditions</v>
      </c>
      <c r="E1905" s="66">
        <v>2.0566912190000002</v>
      </c>
      <c r="F1905" s="1">
        <v>4419</v>
      </c>
      <c r="G1905" s="66">
        <v>2.0633873450000002</v>
      </c>
      <c r="H1905" s="65">
        <v>0.24995399500000001</v>
      </c>
    </row>
    <row r="1906" spans="1:8">
      <c r="A1906" s="66">
        <v>6.5568729980000002</v>
      </c>
      <c r="B1906" s="26">
        <v>34.065870390000001</v>
      </c>
      <c r="C1906" s="2" t="str">
        <f t="shared" si="29"/>
        <v>Aerobic conditions</v>
      </c>
      <c r="E1906" s="66">
        <v>2.0600417499999999</v>
      </c>
      <c r="F1906" s="1">
        <v>4402</v>
      </c>
      <c r="G1906" s="66">
        <v>2.0667327310000001</v>
      </c>
      <c r="H1906" s="65">
        <v>0.25003300499999997</v>
      </c>
    </row>
    <row r="1907" spans="1:8">
      <c r="A1907" s="66">
        <v>6.5602325109999997</v>
      </c>
      <c r="B1907" s="26">
        <v>34.065870390000001</v>
      </c>
      <c r="C1907" s="2" t="str">
        <f t="shared" si="29"/>
        <v>Aerobic conditions</v>
      </c>
      <c r="E1907" s="66">
        <v>2.0633873450000002</v>
      </c>
      <c r="F1907" s="1">
        <v>4390</v>
      </c>
      <c r="G1907" s="66">
        <v>2.0700924079999998</v>
      </c>
      <c r="H1907" s="65">
        <v>0.24995500200000001</v>
      </c>
    </row>
    <row r="1908" spans="1:8">
      <c r="A1908" s="66">
        <v>6.5635921100000001</v>
      </c>
      <c r="B1908" s="26">
        <v>33.923881039999998</v>
      </c>
      <c r="C1908" s="2" t="str">
        <f t="shared" si="29"/>
        <v>Aerobic conditions</v>
      </c>
      <c r="E1908" s="66">
        <v>2.0667327310000001</v>
      </c>
      <c r="F1908" s="1">
        <v>4420</v>
      </c>
      <c r="G1908" s="66">
        <v>2.0734521460000002</v>
      </c>
      <c r="H1908" s="65">
        <v>0.24976899699999999</v>
      </c>
    </row>
    <row r="1909" spans="1:8">
      <c r="A1909" s="66">
        <v>6.5669517800000001</v>
      </c>
      <c r="B1909" s="26">
        <v>34.037429639999999</v>
      </c>
      <c r="C1909" s="2" t="str">
        <f t="shared" si="29"/>
        <v>Aerobic conditions</v>
      </c>
      <c r="E1909" s="66">
        <v>2.0700924079999998</v>
      </c>
      <c r="F1909" s="1">
        <v>4391</v>
      </c>
      <c r="G1909" s="66">
        <v>2.07681184</v>
      </c>
      <c r="H1909" s="65">
        <v>0.25017399600000001</v>
      </c>
    </row>
    <row r="1910" spans="1:8">
      <c r="A1910" s="66">
        <v>6.5702965600000001</v>
      </c>
      <c r="B1910" s="26">
        <v>33.754198709999997</v>
      </c>
      <c r="C1910" s="2" t="str">
        <f t="shared" si="29"/>
        <v>Aerobic conditions</v>
      </c>
      <c r="E1910" s="66">
        <v>2.0734521460000002</v>
      </c>
      <c r="F1910" s="1">
        <v>4416</v>
      </c>
      <c r="G1910" s="66">
        <v>2.080171719</v>
      </c>
      <c r="H1910" s="65">
        <v>0.25008799700000001</v>
      </c>
    </row>
    <row r="1911" spans="1:8">
      <c r="A1911" s="66">
        <v>6.5736533919999998</v>
      </c>
      <c r="B1911" s="26">
        <v>33.529143159999997</v>
      </c>
      <c r="C1911" s="2" t="str">
        <f t="shared" si="29"/>
        <v>Aerobic conditions</v>
      </c>
      <c r="E1911" s="66">
        <v>2.07681184</v>
      </c>
      <c r="F1911" s="1">
        <v>4382</v>
      </c>
      <c r="G1911" s="66">
        <v>2.0835275769999999</v>
      </c>
      <c r="H1911" s="65">
        <v>0.249940994</v>
      </c>
    </row>
    <row r="1912" spans="1:8">
      <c r="A1912" s="66">
        <v>6.5770111489999996</v>
      </c>
      <c r="B1912" s="26">
        <v>33.305433540000003</v>
      </c>
      <c r="C1912" s="2" t="str">
        <f t="shared" si="29"/>
        <v>Aerobic conditions</v>
      </c>
      <c r="E1912" s="66">
        <v>2.080171719</v>
      </c>
      <c r="F1912" s="1">
        <v>4417</v>
      </c>
      <c r="G1912" s="66">
        <v>2.0868756500000001</v>
      </c>
      <c r="H1912" s="65">
        <v>0.24996299699999999</v>
      </c>
    </row>
    <row r="1913" spans="1:8">
      <c r="A1913" s="66">
        <v>6.5803665569999996</v>
      </c>
      <c r="B1913" s="26">
        <v>33.333324050000002</v>
      </c>
      <c r="C1913" s="2" t="str">
        <f t="shared" si="29"/>
        <v>Aerobic conditions</v>
      </c>
      <c r="E1913" s="66">
        <v>2.0835275769999999</v>
      </c>
      <c r="F1913" s="1">
        <v>4388</v>
      </c>
      <c r="G1913" s="66">
        <v>2.090237992</v>
      </c>
      <c r="H1913" s="65">
        <v>0.25002699299999998</v>
      </c>
    </row>
    <row r="1914" spans="1:8">
      <c r="A1914" s="66">
        <v>6.5837217450000001</v>
      </c>
      <c r="B1914" s="26">
        <v>33.389167690000001</v>
      </c>
      <c r="C1914" s="2" t="str">
        <f t="shared" si="29"/>
        <v>Aerobic conditions</v>
      </c>
      <c r="E1914" s="66">
        <v>2.0868756500000001</v>
      </c>
      <c r="F1914" s="1">
        <v>4412</v>
      </c>
      <c r="G1914" s="66">
        <v>2.093597199</v>
      </c>
      <c r="H1914" s="65">
        <v>0.25001699799999999</v>
      </c>
    </row>
    <row r="1915" spans="1:8">
      <c r="A1915" s="66">
        <v>6.5870780670000002</v>
      </c>
      <c r="B1915" s="26">
        <v>33.194079639999998</v>
      </c>
      <c r="C1915" s="2" t="str">
        <f t="shared" si="29"/>
        <v>Aerobic conditions</v>
      </c>
      <c r="E1915" s="66">
        <v>2.090237992</v>
      </c>
      <c r="F1915" s="1">
        <v>4397</v>
      </c>
      <c r="G1915" s="66">
        <v>2.0969519010000002</v>
      </c>
      <c r="H1915" s="65">
        <v>0.24996299699999999</v>
      </c>
    </row>
    <row r="1916" spans="1:8">
      <c r="A1916" s="66">
        <v>6.5904369129999996</v>
      </c>
      <c r="B1916" s="26">
        <v>33.194079639999998</v>
      </c>
      <c r="C1916" s="2" t="str">
        <f t="shared" si="29"/>
        <v>Aerobic conditions</v>
      </c>
      <c r="E1916" s="66">
        <v>2.093597199</v>
      </c>
      <c r="F1916" s="1">
        <v>4396</v>
      </c>
      <c r="G1916" s="66">
        <v>2.1002956259999999</v>
      </c>
      <c r="H1916" s="65">
        <v>0.25003599500000001</v>
      </c>
    </row>
    <row r="1917" spans="1:8">
      <c r="A1917" s="66">
        <v>6.5937889609999996</v>
      </c>
      <c r="B1917" s="26">
        <v>33.138527259999996</v>
      </c>
      <c r="C1917" s="2" t="str">
        <f t="shared" si="29"/>
        <v>Aerobic conditions</v>
      </c>
      <c r="E1917" s="66">
        <v>2.0969519010000002</v>
      </c>
      <c r="F1917" s="1">
        <v>4406</v>
      </c>
      <c r="G1917" s="66">
        <v>2.103633109</v>
      </c>
      <c r="H1917" s="65">
        <v>0.249938995</v>
      </c>
    </row>
    <row r="1918" spans="1:8">
      <c r="A1918" s="66">
        <v>6.597139898</v>
      </c>
      <c r="B1918" s="26">
        <v>33.249715000000002</v>
      </c>
      <c r="C1918" s="2" t="str">
        <f t="shared" si="29"/>
        <v>Aerobic conditions</v>
      </c>
      <c r="E1918" s="66">
        <v>2.1002956259999999</v>
      </c>
      <c r="F1918" s="1">
        <v>4405</v>
      </c>
      <c r="G1918" s="66">
        <v>2.10698344</v>
      </c>
      <c r="H1918" s="65">
        <v>0.24983799700000001</v>
      </c>
    </row>
    <row r="1919" spans="1:8">
      <c r="A1919" s="66">
        <v>6.6004951030000001</v>
      </c>
      <c r="B1919" s="26">
        <v>33.138527259999996</v>
      </c>
      <c r="C1919" s="2" t="str">
        <f t="shared" si="29"/>
        <v>Aerobic conditions</v>
      </c>
      <c r="E1919" s="66">
        <v>2.103633109</v>
      </c>
      <c r="F1919" s="1">
        <v>4404</v>
      </c>
      <c r="G1919" s="66">
        <v>2.1103436520000001</v>
      </c>
      <c r="H1919" s="65">
        <v>0.24965699799999999</v>
      </c>
    </row>
    <row r="1920" spans="1:8">
      <c r="A1920" s="66">
        <v>6.6038504329999999</v>
      </c>
      <c r="B1920" s="26">
        <v>32.889563430000003</v>
      </c>
      <c r="C1920" s="2" t="str">
        <f t="shared" si="29"/>
        <v>Aerobic conditions</v>
      </c>
      <c r="E1920" s="66">
        <v>2.10698344</v>
      </c>
      <c r="F1920" s="1">
        <v>4380</v>
      </c>
      <c r="G1920" s="66">
        <v>2.1137035430000002</v>
      </c>
      <c r="H1920" s="65">
        <v>0.25000199899999997</v>
      </c>
    </row>
    <row r="1921" spans="1:8">
      <c r="A1921" s="66">
        <v>6.607210008</v>
      </c>
      <c r="B1921" s="26">
        <v>32.834464109999999</v>
      </c>
      <c r="C1921" s="2" t="str">
        <f t="shared" si="29"/>
        <v>Aerobic conditions</v>
      </c>
      <c r="E1921" s="66">
        <v>2.1103436520000001</v>
      </c>
      <c r="F1921" s="1">
        <v>4429</v>
      </c>
      <c r="G1921" s="66">
        <v>2.117063221</v>
      </c>
      <c r="H1921" s="65">
        <v>0.249975998</v>
      </c>
    </row>
    <row r="1922" spans="1:8">
      <c r="A1922" s="66">
        <v>6.6105653569999996</v>
      </c>
      <c r="B1922" s="26">
        <v>32.751968390000002</v>
      </c>
      <c r="C1922" s="2" t="str">
        <f t="shared" si="29"/>
        <v>Aerobic conditions</v>
      </c>
      <c r="E1922" s="66">
        <v>2.1137035430000002</v>
      </c>
      <c r="F1922" s="1">
        <v>4404</v>
      </c>
      <c r="G1922" s="66">
        <v>2.1204229429999999</v>
      </c>
      <c r="H1922" s="65">
        <v>0.24998500100000001</v>
      </c>
    </row>
    <row r="1923" spans="1:8">
      <c r="A1923" s="66">
        <v>6.6139201400000003</v>
      </c>
      <c r="B1923" s="26">
        <v>32.751968390000002</v>
      </c>
      <c r="C1923" s="2" t="str">
        <f t="shared" ref="C1923:C1986" si="30">IF(B1923&gt;5,"Aerobic conditions","Oxygen Limitations")</f>
        <v>Aerobic conditions</v>
      </c>
      <c r="E1923" s="66">
        <v>2.117063221</v>
      </c>
      <c r="F1923" s="1">
        <v>4404</v>
      </c>
      <c r="G1923" s="66">
        <v>2.1237740359999999</v>
      </c>
      <c r="H1923" s="65">
        <v>0.24996499599999999</v>
      </c>
    </row>
    <row r="1924" spans="1:8">
      <c r="A1924" s="66">
        <v>6.6172756049999997</v>
      </c>
      <c r="B1924" s="26">
        <v>32.478303490000002</v>
      </c>
      <c r="C1924" s="2" t="str">
        <f t="shared" si="30"/>
        <v>Aerobic conditions</v>
      </c>
      <c r="E1924" s="66">
        <v>2.1204229429999999</v>
      </c>
      <c r="F1924" s="1">
        <v>4392</v>
      </c>
      <c r="G1924" s="66">
        <v>2.1271322160000001</v>
      </c>
      <c r="H1924" s="65">
        <v>0.250005005</v>
      </c>
    </row>
    <row r="1925" spans="1:8">
      <c r="A1925" s="66">
        <v>6.6206356099999999</v>
      </c>
      <c r="B1925" s="26">
        <v>32.287938080000004</v>
      </c>
      <c r="C1925" s="2" t="str">
        <f t="shared" si="30"/>
        <v>Aerobic conditions</v>
      </c>
      <c r="E1925" s="66">
        <v>2.1237740359999999</v>
      </c>
      <c r="F1925" s="1">
        <v>4386</v>
      </c>
      <c r="G1925" s="66">
        <v>2.130488079</v>
      </c>
      <c r="H1925" s="65">
        <v>0.25034500100000001</v>
      </c>
    </row>
    <row r="1926" spans="1:8">
      <c r="A1926" s="66">
        <v>6.6239887099999999</v>
      </c>
      <c r="B1926" s="26">
        <v>32.206653170000003</v>
      </c>
      <c r="C1926" s="2" t="str">
        <f t="shared" si="30"/>
        <v>Aerobic conditions</v>
      </c>
      <c r="E1926" s="66">
        <v>2.1271322160000001</v>
      </c>
      <c r="F1926" s="1">
        <v>4387</v>
      </c>
      <c r="G1926" s="66">
        <v>2.1338433640000001</v>
      </c>
      <c r="H1926" s="65">
        <v>0.24979600499999999</v>
      </c>
    </row>
    <row r="1927" spans="1:8">
      <c r="A1927" s="66">
        <v>6.6273503969999998</v>
      </c>
      <c r="B1927" s="26">
        <v>32.179598069999997</v>
      </c>
      <c r="C1927" s="2" t="str">
        <f t="shared" si="30"/>
        <v>Aerobic conditions</v>
      </c>
      <c r="E1927" s="66">
        <v>2.130488079</v>
      </c>
      <c r="F1927" s="1">
        <v>4410</v>
      </c>
      <c r="G1927" s="66">
        <v>2.1371794340000001</v>
      </c>
      <c r="H1927" s="65">
        <v>0.249729004</v>
      </c>
    </row>
    <row r="1928" spans="1:8">
      <c r="A1928" s="66">
        <v>6.630710015</v>
      </c>
      <c r="B1928" s="26">
        <v>31.936994949999999</v>
      </c>
      <c r="C1928" s="2" t="str">
        <f t="shared" si="30"/>
        <v>Aerobic conditions</v>
      </c>
      <c r="E1928" s="66">
        <v>2.1338433640000001</v>
      </c>
      <c r="F1928" s="1">
        <v>4398</v>
      </c>
      <c r="G1928" s="66">
        <v>2.1405169759999998</v>
      </c>
      <c r="H1928" s="65">
        <v>0.25003799399999999</v>
      </c>
    </row>
    <row r="1929" spans="1:8">
      <c r="A1929" s="66">
        <v>6.6340696689999996</v>
      </c>
      <c r="B1929" s="26">
        <v>31.802905939999999</v>
      </c>
      <c r="C1929" s="2" t="str">
        <f t="shared" si="30"/>
        <v>Aerobic conditions</v>
      </c>
      <c r="E1929" s="66">
        <v>2.1371794340000001</v>
      </c>
      <c r="F1929" s="1">
        <v>4388</v>
      </c>
      <c r="G1929" s="66">
        <v>2.1438785039999999</v>
      </c>
      <c r="H1929" s="65">
        <v>0.25003300499999997</v>
      </c>
    </row>
    <row r="1930" spans="1:8">
      <c r="A1930" s="66">
        <v>6.6374035710000001</v>
      </c>
      <c r="B1930" s="26">
        <v>31.695987479999999</v>
      </c>
      <c r="C1930" s="2" t="str">
        <f t="shared" si="30"/>
        <v>Aerobic conditions</v>
      </c>
      <c r="E1930" s="66">
        <v>2.1405169759999998</v>
      </c>
      <c r="F1930" s="1">
        <v>4398</v>
      </c>
      <c r="G1930" s="66">
        <v>2.1472191540000001</v>
      </c>
      <c r="H1930" s="65">
        <v>0.24992399600000001</v>
      </c>
    </row>
    <row r="1931" spans="1:8">
      <c r="A1931" s="66">
        <v>6.6407623769999997</v>
      </c>
      <c r="B1931" s="26">
        <v>31.669306670000001</v>
      </c>
      <c r="C1931" s="2" t="str">
        <f t="shared" si="30"/>
        <v>Aerobic conditions</v>
      </c>
      <c r="E1931" s="66">
        <v>2.1438785039999999</v>
      </c>
      <c r="F1931" s="1">
        <v>4422</v>
      </c>
      <c r="G1931" s="66">
        <v>2.1505781370000001</v>
      </c>
      <c r="H1931" s="65">
        <v>0.249949005</v>
      </c>
    </row>
    <row r="1932" spans="1:8">
      <c r="A1932" s="66">
        <v>6.6441221180000003</v>
      </c>
      <c r="B1932" s="26">
        <v>31.61600348</v>
      </c>
      <c r="C1932" s="2" t="str">
        <f t="shared" si="30"/>
        <v>Aerobic conditions</v>
      </c>
      <c r="E1932" s="66">
        <v>2.1472191540000001</v>
      </c>
      <c r="F1932" s="1">
        <v>4397</v>
      </c>
      <c r="G1932" s="66">
        <v>2.153920152</v>
      </c>
      <c r="H1932" s="65">
        <v>0.250050995</v>
      </c>
    </row>
    <row r="1933" spans="1:8">
      <c r="A1933" s="66">
        <v>6.6474829150000003</v>
      </c>
      <c r="B1933" s="26">
        <v>31.722687789999998</v>
      </c>
      <c r="C1933" s="2" t="str">
        <f t="shared" si="30"/>
        <v>Aerobic conditions</v>
      </c>
      <c r="E1933" s="66">
        <v>2.1505781370000001</v>
      </c>
      <c r="F1933" s="1">
        <v>4411</v>
      </c>
      <c r="G1933" s="66">
        <v>2.1572497049999999</v>
      </c>
      <c r="H1933" s="65">
        <v>0.25023599200000002</v>
      </c>
    </row>
    <row r="1934" spans="1:8">
      <c r="A1934" s="66">
        <v>6.6508339210000003</v>
      </c>
      <c r="B1934" s="26">
        <v>31.350650290000001</v>
      </c>
      <c r="C1934" s="2" t="str">
        <f t="shared" si="30"/>
        <v>Aerobic conditions</v>
      </c>
      <c r="E1934" s="66">
        <v>2.153920152</v>
      </c>
      <c r="F1934" s="1">
        <v>4394</v>
      </c>
      <c r="G1934" s="66">
        <v>2.1606145419999998</v>
      </c>
      <c r="H1934" s="65">
        <v>0.24964599600000001</v>
      </c>
    </row>
    <row r="1935" spans="1:8">
      <c r="A1935" s="66">
        <v>6.6541799890000002</v>
      </c>
      <c r="B1935" s="26">
        <v>31.166048060000001</v>
      </c>
      <c r="C1935" s="2" t="str">
        <f t="shared" si="30"/>
        <v>Aerobic conditions</v>
      </c>
      <c r="E1935" s="66">
        <v>2.1572497049999999</v>
      </c>
      <c r="F1935" s="1">
        <v>4414</v>
      </c>
      <c r="G1935" s="66">
        <v>2.1639660869999999</v>
      </c>
      <c r="H1935" s="65">
        <v>0.25015899699999999</v>
      </c>
    </row>
    <row r="1936" spans="1:8">
      <c r="A1936" s="66">
        <v>6.6575310639999996</v>
      </c>
      <c r="B1936" s="26">
        <v>31.324221049999998</v>
      </c>
      <c r="C1936" s="2" t="str">
        <f t="shared" si="30"/>
        <v>Aerobic conditions</v>
      </c>
      <c r="E1936" s="66">
        <v>2.1606145419999998</v>
      </c>
      <c r="F1936" s="1">
        <v>4392</v>
      </c>
      <c r="G1936" s="66">
        <v>2.1673106440000001</v>
      </c>
      <c r="H1936" s="65">
        <v>0.24997799700000001</v>
      </c>
    </row>
    <row r="1937" spans="1:8">
      <c r="A1937" s="66">
        <v>6.6608836949999999</v>
      </c>
      <c r="B1937" s="26">
        <v>31.350650290000001</v>
      </c>
      <c r="C1937" s="2" t="str">
        <f t="shared" si="30"/>
        <v>Aerobic conditions</v>
      </c>
      <c r="E1937" s="66">
        <v>2.1639660869999999</v>
      </c>
      <c r="F1937" s="1">
        <v>4399</v>
      </c>
      <c r="G1937" s="66">
        <v>2.170670425</v>
      </c>
      <c r="H1937" s="65">
        <v>0.25001400800000001</v>
      </c>
    </row>
    <row r="1938" spans="1:8">
      <c r="A1938" s="66">
        <v>6.6642391390000002</v>
      </c>
      <c r="B1938" s="26">
        <v>31.087219350000002</v>
      </c>
      <c r="C1938" s="2" t="str">
        <f t="shared" si="30"/>
        <v>Aerobic conditions</v>
      </c>
      <c r="E1938" s="66">
        <v>2.1673106440000001</v>
      </c>
      <c r="F1938" s="1">
        <v>4405</v>
      </c>
      <c r="G1938" s="66">
        <v>2.1740302159999998</v>
      </c>
      <c r="H1938" s="65">
        <v>0.24995300300000001</v>
      </c>
    </row>
    <row r="1939" spans="1:8">
      <c r="A1939" s="66">
        <v>6.6675894979999999</v>
      </c>
      <c r="B1939" s="26">
        <v>30.930074640000001</v>
      </c>
      <c r="C1939" s="2" t="str">
        <f t="shared" si="30"/>
        <v>Aerobic conditions</v>
      </c>
      <c r="E1939" s="66">
        <v>2.170670425</v>
      </c>
      <c r="F1939" s="1">
        <v>4384</v>
      </c>
      <c r="G1939" s="66">
        <v>2.1773900080000002</v>
      </c>
      <c r="H1939" s="65">
        <v>0.250085999</v>
      </c>
    </row>
    <row r="1940" spans="1:8">
      <c r="A1940" s="66">
        <v>6.670945068</v>
      </c>
      <c r="B1940" s="26">
        <v>30.982380450000001</v>
      </c>
      <c r="C1940" s="2" t="str">
        <f t="shared" si="30"/>
        <v>Aerobic conditions</v>
      </c>
      <c r="E1940" s="66">
        <v>2.1740302159999998</v>
      </c>
      <c r="F1940" s="1">
        <v>4411</v>
      </c>
      <c r="G1940" s="66">
        <v>2.1807496949999998</v>
      </c>
      <c r="H1940" s="65">
        <v>0.25000399800000001</v>
      </c>
    </row>
    <row r="1941" spans="1:8">
      <c r="A1941" s="66">
        <v>6.6743005870000003</v>
      </c>
      <c r="B1941" s="26">
        <v>31.00856173</v>
      </c>
      <c r="C1941" s="2" t="str">
        <f t="shared" si="30"/>
        <v>Aerobic conditions</v>
      </c>
      <c r="E1941" s="66">
        <v>2.1773900080000002</v>
      </c>
      <c r="F1941" s="1">
        <v>4399</v>
      </c>
      <c r="G1941" s="66">
        <v>2.1841076890000002</v>
      </c>
      <c r="H1941" s="65">
        <v>0.24995700100000001</v>
      </c>
    </row>
    <row r="1942" spans="1:8">
      <c r="A1942" s="66">
        <v>6.6776559559999997</v>
      </c>
      <c r="B1942" s="26">
        <v>30.877844369999998</v>
      </c>
      <c r="C1942" s="2" t="str">
        <f t="shared" si="30"/>
        <v>Aerobic conditions</v>
      </c>
      <c r="E1942" s="66">
        <v>2.1807496949999998</v>
      </c>
      <c r="F1942" s="1">
        <v>4395</v>
      </c>
      <c r="G1942" s="66">
        <v>2.187463256</v>
      </c>
      <c r="H1942" s="65">
        <v>0.25019400000000003</v>
      </c>
    </row>
    <row r="1943" spans="1:8">
      <c r="A1943" s="66">
        <v>6.6810112579999998</v>
      </c>
      <c r="B1943" s="26">
        <v>30.664754460000001</v>
      </c>
      <c r="C1943" s="2" t="str">
        <f t="shared" si="30"/>
        <v>Aerobic conditions</v>
      </c>
      <c r="E1943" s="66">
        <v>2.1841076890000002</v>
      </c>
      <c r="F1943" s="1">
        <v>4396</v>
      </c>
      <c r="G1943" s="66">
        <v>2.1908016510000001</v>
      </c>
      <c r="H1943" s="65">
        <v>0.24987399299999999</v>
      </c>
    </row>
    <row r="1944" spans="1:8">
      <c r="A1944" s="66">
        <v>6.6843665459999997</v>
      </c>
      <c r="B1944" s="26">
        <v>30.64373849</v>
      </c>
      <c r="C1944" s="2" t="str">
        <f t="shared" si="30"/>
        <v>Aerobic conditions</v>
      </c>
      <c r="E1944" s="66">
        <v>2.187463256</v>
      </c>
      <c r="F1944" s="1">
        <v>4394</v>
      </c>
      <c r="G1944" s="66">
        <v>2.194132046</v>
      </c>
      <c r="H1944" s="65">
        <v>0.25013400299999999</v>
      </c>
    </row>
    <row r="1945" spans="1:8">
      <c r="A1945" s="66">
        <v>6.687722076</v>
      </c>
      <c r="B1945" s="26">
        <v>30.406259460000001</v>
      </c>
      <c r="C1945" s="2" t="str">
        <f t="shared" si="30"/>
        <v>Aerobic conditions</v>
      </c>
      <c r="E1945" s="66">
        <v>2.1908016510000001</v>
      </c>
      <c r="F1945" s="1">
        <v>4427</v>
      </c>
      <c r="G1945" s="66">
        <v>2.197493465</v>
      </c>
      <c r="H1945" s="65">
        <v>0.25011900300000001</v>
      </c>
    </row>
    <row r="1946" spans="1:8">
      <c r="A1946" s="66">
        <v>6.6910683769999997</v>
      </c>
      <c r="B1946" s="26">
        <v>30.226413170000001</v>
      </c>
      <c r="C1946" s="2" t="str">
        <f t="shared" si="30"/>
        <v>Aerobic conditions</v>
      </c>
      <c r="E1946" s="66">
        <v>2.194132046</v>
      </c>
      <c r="F1946" s="1">
        <v>4411</v>
      </c>
      <c r="G1946" s="66">
        <v>2.2008474950000001</v>
      </c>
      <c r="H1946" s="65">
        <v>0.249942993</v>
      </c>
    </row>
    <row r="1947" spans="1:8">
      <c r="A1947" s="66">
        <v>6.6944191249999996</v>
      </c>
      <c r="B1947" s="26">
        <v>30.047464990000002</v>
      </c>
      <c r="C1947" s="2" t="str">
        <f t="shared" si="30"/>
        <v>Aerobic conditions</v>
      </c>
      <c r="E1947" s="66">
        <v>2.197493465</v>
      </c>
      <c r="F1947" s="1">
        <v>4389</v>
      </c>
      <c r="G1947" s="66">
        <v>2.2042095220000002</v>
      </c>
      <c r="H1947" s="65">
        <v>0.249919006</v>
      </c>
    </row>
    <row r="1948" spans="1:8">
      <c r="A1948" s="66">
        <v>6.6977738090000001</v>
      </c>
      <c r="B1948" s="26">
        <v>29.920190940000001</v>
      </c>
      <c r="C1948" s="2" t="str">
        <f t="shared" si="30"/>
        <v>Aerobic conditions</v>
      </c>
      <c r="E1948" s="66">
        <v>2.2008474950000001</v>
      </c>
      <c r="F1948" s="1">
        <v>4414</v>
      </c>
      <c r="G1948" s="66">
        <v>2.2075467569999998</v>
      </c>
      <c r="H1948" s="65">
        <v>0.250061005</v>
      </c>
    </row>
    <row r="1949" spans="1:8">
      <c r="A1949" s="66">
        <v>6.7011082709999998</v>
      </c>
      <c r="B1949" s="26">
        <v>29.894790480000001</v>
      </c>
      <c r="C1949" s="2" t="str">
        <f t="shared" si="30"/>
        <v>Aerobic conditions</v>
      </c>
      <c r="E1949" s="66">
        <v>2.2042095220000002</v>
      </c>
      <c r="F1949" s="1">
        <v>4410</v>
      </c>
      <c r="G1949" s="66">
        <v>2.2109065999999999</v>
      </c>
      <c r="H1949" s="65">
        <v>0.24997999600000001</v>
      </c>
    </row>
    <row r="1950" spans="1:8">
      <c r="A1950" s="66">
        <v>6.704458893</v>
      </c>
      <c r="B1950" s="26">
        <v>29.742766499999998</v>
      </c>
      <c r="C1950" s="2" t="str">
        <f t="shared" si="30"/>
        <v>Aerobic conditions</v>
      </c>
      <c r="E1950" s="66">
        <v>2.2075467569999998</v>
      </c>
      <c r="F1950" s="1">
        <v>4408</v>
      </c>
      <c r="G1950" s="66">
        <v>2.2142624959999999</v>
      </c>
      <c r="H1950" s="65">
        <v>0.25030700700000003</v>
      </c>
    </row>
    <row r="1951" spans="1:8">
      <c r="A1951" s="66">
        <v>6.7078087960000001</v>
      </c>
      <c r="B1951" s="26">
        <v>29.742766499999998</v>
      </c>
      <c r="C1951" s="2" t="str">
        <f t="shared" si="30"/>
        <v>Aerobic conditions</v>
      </c>
      <c r="E1951" s="66">
        <v>2.2109065999999999</v>
      </c>
      <c r="F1951" s="1">
        <v>4402</v>
      </c>
      <c r="G1951" s="66">
        <v>2.2176270250000001</v>
      </c>
      <c r="H1951" s="65">
        <v>0.24996600299999999</v>
      </c>
    </row>
    <row r="1952" spans="1:8">
      <c r="A1952" s="66">
        <v>6.7111589489999997</v>
      </c>
      <c r="B1952" s="26">
        <v>29.591388800000001</v>
      </c>
      <c r="C1952" s="2" t="str">
        <f t="shared" si="30"/>
        <v>Aerobic conditions</v>
      </c>
      <c r="E1952" s="66">
        <v>2.2142624959999999</v>
      </c>
      <c r="F1952" s="1">
        <v>4386</v>
      </c>
      <c r="G1952" s="66">
        <v>2.2209822720000001</v>
      </c>
      <c r="H1952" s="65">
        <v>0.250029999</v>
      </c>
    </row>
    <row r="1953" spans="1:8">
      <c r="A1953" s="66">
        <v>6.7145179739999996</v>
      </c>
      <c r="B1953" s="26">
        <v>29.641776480000001</v>
      </c>
      <c r="C1953" s="2" t="str">
        <f t="shared" si="30"/>
        <v>Aerobic conditions</v>
      </c>
      <c r="E1953" s="66">
        <v>2.2176270250000001</v>
      </c>
      <c r="F1953" s="1">
        <v>4412</v>
      </c>
      <c r="G1953" s="66">
        <v>2.2243283159999998</v>
      </c>
      <c r="H1953" s="65">
        <v>0.25044599899999997</v>
      </c>
    </row>
    <row r="1954" spans="1:8">
      <c r="A1954" s="66">
        <v>6.7178735810000001</v>
      </c>
      <c r="B1954" s="26">
        <v>29.641776480000001</v>
      </c>
      <c r="C1954" s="2" t="str">
        <f t="shared" si="30"/>
        <v>Aerobic conditions</v>
      </c>
      <c r="E1954" s="66">
        <v>2.2209822720000001</v>
      </c>
      <c r="F1954" s="1">
        <v>4387</v>
      </c>
      <c r="G1954" s="66">
        <v>2.2276834499999998</v>
      </c>
      <c r="H1954" s="65">
        <v>0.25017799400000001</v>
      </c>
    </row>
    <row r="1955" spans="1:8">
      <c r="A1955" s="66">
        <v>6.7212288669999998</v>
      </c>
      <c r="B1955" s="26">
        <v>29.360786430000001</v>
      </c>
      <c r="C1955" s="2" t="str">
        <f t="shared" si="30"/>
        <v>Aerobic conditions</v>
      </c>
      <c r="E1955" s="66">
        <v>2.2243283159999998</v>
      </c>
      <c r="F1955" s="1">
        <v>4413</v>
      </c>
      <c r="G1955" s="66">
        <v>2.2310410570000001</v>
      </c>
      <c r="H1955" s="65">
        <v>0.249942001</v>
      </c>
    </row>
    <row r="1956" spans="1:8">
      <c r="A1956" s="66">
        <v>6.7245842869999999</v>
      </c>
      <c r="B1956" s="26">
        <v>29.18612886</v>
      </c>
      <c r="C1956" s="2" t="str">
        <f t="shared" si="30"/>
        <v>Aerobic conditions</v>
      </c>
      <c r="E1956" s="66">
        <v>2.2276834499999998</v>
      </c>
      <c r="F1956" s="1">
        <v>4405</v>
      </c>
      <c r="G1956" s="66">
        <v>2.234390275</v>
      </c>
      <c r="H1956" s="65">
        <v>0.249977005</v>
      </c>
    </row>
    <row r="1957" spans="1:8">
      <c r="A1957" s="66">
        <v>6.7279353740000003</v>
      </c>
      <c r="B1957" s="26">
        <v>29.066595899999999</v>
      </c>
      <c r="C1957" s="2" t="str">
        <f t="shared" si="30"/>
        <v>Aerobic conditions</v>
      </c>
      <c r="E1957" s="66">
        <v>2.2310410570000001</v>
      </c>
      <c r="F1957" s="1">
        <v>4412</v>
      </c>
      <c r="G1957" s="66">
        <v>2.237745586</v>
      </c>
      <c r="H1957" s="65">
        <v>0.25008900499999998</v>
      </c>
    </row>
    <row r="1958" spans="1:8">
      <c r="A1958" s="66">
        <v>6.7312948639999997</v>
      </c>
      <c r="B1958" s="26">
        <v>28.992257200000001</v>
      </c>
      <c r="C1958" s="2" t="str">
        <f t="shared" si="30"/>
        <v>Aerobic conditions</v>
      </c>
      <c r="E1958" s="66">
        <v>2.234390275</v>
      </c>
      <c r="F1958" s="1">
        <v>4398</v>
      </c>
      <c r="G1958" s="66">
        <v>2.2410896999999999</v>
      </c>
      <c r="H1958" s="65">
        <v>0.24995700100000001</v>
      </c>
    </row>
    <row r="1959" spans="1:8">
      <c r="A1959" s="66">
        <v>6.734649965</v>
      </c>
      <c r="B1959" s="26">
        <v>28.992257200000001</v>
      </c>
      <c r="C1959" s="2" t="str">
        <f t="shared" si="30"/>
        <v>Aerobic conditions</v>
      </c>
      <c r="E1959" s="66">
        <v>2.237745586</v>
      </c>
      <c r="F1959" s="1">
        <v>4420</v>
      </c>
      <c r="G1959" s="66">
        <v>2.2444498720000001</v>
      </c>
      <c r="H1959" s="65">
        <v>0.250106995</v>
      </c>
    </row>
    <row r="1960" spans="1:8">
      <c r="A1960" s="66">
        <v>6.7380086710000002</v>
      </c>
      <c r="B1960" s="26">
        <v>29.017019359999999</v>
      </c>
      <c r="C1960" s="2" t="str">
        <f t="shared" si="30"/>
        <v>Aerobic conditions</v>
      </c>
      <c r="E1960" s="66">
        <v>2.2410896999999999</v>
      </c>
      <c r="F1960" s="1">
        <v>4393</v>
      </c>
      <c r="G1960" s="66">
        <v>2.2478074449999998</v>
      </c>
      <c r="H1960" s="65">
        <v>0.25000999499999998</v>
      </c>
    </row>
    <row r="1961" spans="1:8">
      <c r="A1961" s="66">
        <v>6.7413638799999998</v>
      </c>
      <c r="B1961" s="26">
        <v>28.868706660000001</v>
      </c>
      <c r="C1961" s="2" t="str">
        <f t="shared" si="30"/>
        <v>Aerobic conditions</v>
      </c>
      <c r="E1961" s="66">
        <v>2.2444498720000001</v>
      </c>
      <c r="F1961" s="1">
        <v>4415</v>
      </c>
      <c r="G1961" s="66">
        <v>2.2511741029999999</v>
      </c>
      <c r="H1961" s="65">
        <v>0.24988400299999999</v>
      </c>
    </row>
    <row r="1962" spans="1:8">
      <c r="A1962" s="66">
        <v>6.7447192319999996</v>
      </c>
      <c r="B1962" s="26">
        <v>28.721016179999999</v>
      </c>
      <c r="C1962" s="2" t="str">
        <f t="shared" si="30"/>
        <v>Aerobic conditions</v>
      </c>
      <c r="E1962" s="66">
        <v>2.2478074449999998</v>
      </c>
      <c r="F1962" s="1">
        <v>4402</v>
      </c>
      <c r="G1962" s="66">
        <v>2.2545348669999998</v>
      </c>
      <c r="H1962" s="65">
        <v>0.250113007</v>
      </c>
    </row>
    <row r="1963" spans="1:8">
      <c r="A1963" s="66">
        <v>6.7480746759999999</v>
      </c>
      <c r="B1963" s="26">
        <v>28.62289956</v>
      </c>
      <c r="C1963" s="2" t="str">
        <f t="shared" si="30"/>
        <v>Aerobic conditions</v>
      </c>
      <c r="E1963" s="66">
        <v>2.2511741029999999</v>
      </c>
      <c r="F1963" s="1">
        <v>4411</v>
      </c>
      <c r="G1963" s="66">
        <v>2.2578854439999998</v>
      </c>
      <c r="H1963" s="65">
        <v>0.24995799299999999</v>
      </c>
    </row>
    <row r="1964" spans="1:8">
      <c r="A1964" s="66">
        <v>6.7514301210000003</v>
      </c>
      <c r="B1964" s="26">
        <v>28.427485860000001</v>
      </c>
      <c r="C1964" s="2" t="str">
        <f t="shared" si="30"/>
        <v>Aerobic conditions</v>
      </c>
      <c r="E1964" s="66">
        <v>2.2545348669999998</v>
      </c>
      <c r="F1964" s="1">
        <v>4409</v>
      </c>
      <c r="G1964" s="66">
        <v>2.2612421660000002</v>
      </c>
      <c r="H1964" s="65">
        <v>0.24998899799999999</v>
      </c>
    </row>
    <row r="1965" spans="1:8">
      <c r="A1965" s="66">
        <v>6.7547845259999999</v>
      </c>
      <c r="B1965" s="26">
        <v>28.6719236</v>
      </c>
      <c r="C1965" s="2" t="str">
        <f t="shared" si="30"/>
        <v>Aerobic conditions</v>
      </c>
      <c r="E1965" s="66">
        <v>2.2578854439999998</v>
      </c>
      <c r="F1965" s="1">
        <v>4432</v>
      </c>
      <c r="G1965" s="66">
        <v>2.264585861</v>
      </c>
      <c r="H1965" s="65">
        <v>0.249945007</v>
      </c>
    </row>
    <row r="1966" spans="1:8">
      <c r="A1966" s="66">
        <v>6.7581443759999997</v>
      </c>
      <c r="B1966" s="26">
        <v>28.598413189999999</v>
      </c>
      <c r="C1966" s="2" t="str">
        <f t="shared" si="30"/>
        <v>Aerobic conditions</v>
      </c>
      <c r="E1966" s="66">
        <v>2.2612421660000002</v>
      </c>
      <c r="F1966" s="1">
        <v>4412</v>
      </c>
      <c r="G1966" s="66">
        <v>2.267921683</v>
      </c>
      <c r="H1966" s="65">
        <v>0.25004400599999999</v>
      </c>
    </row>
    <row r="1967" spans="1:8">
      <c r="A1967" s="66">
        <v>6.7614993739999996</v>
      </c>
      <c r="B1967" s="26">
        <v>28.54949169</v>
      </c>
      <c r="C1967" s="2" t="str">
        <f t="shared" si="30"/>
        <v>Aerobic conditions</v>
      </c>
      <c r="E1967" s="66">
        <v>2.264585861</v>
      </c>
      <c r="F1967" s="1">
        <v>4405</v>
      </c>
      <c r="G1967" s="66">
        <v>2.2712751710000001</v>
      </c>
      <c r="H1967" s="65">
        <v>0.249944</v>
      </c>
    </row>
    <row r="1968" spans="1:8">
      <c r="A1968" s="66">
        <v>6.7648563450000001</v>
      </c>
      <c r="B1968" s="26">
        <v>28.33018646</v>
      </c>
      <c r="C1968" s="2" t="str">
        <f t="shared" si="30"/>
        <v>Aerobic conditions</v>
      </c>
      <c r="E1968" s="66">
        <v>2.267921683</v>
      </c>
      <c r="F1968" s="1">
        <v>4405</v>
      </c>
      <c r="G1968" s="66">
        <v>2.2746325089999999</v>
      </c>
      <c r="H1968" s="65">
        <v>0.25006799299999999</v>
      </c>
    </row>
    <row r="1969" spans="1:8">
      <c r="A1969" s="66">
        <v>6.7682100800000002</v>
      </c>
      <c r="B1969" s="26">
        <v>28.378802329999999</v>
      </c>
      <c r="C1969" s="2" t="str">
        <f t="shared" si="30"/>
        <v>Aerobic conditions</v>
      </c>
      <c r="E1969" s="66">
        <v>2.2712751710000001</v>
      </c>
      <c r="F1969" s="1">
        <v>4415</v>
      </c>
      <c r="G1969" s="66">
        <v>2.2779901370000002</v>
      </c>
      <c r="H1969" s="65">
        <v>0.249923004</v>
      </c>
    </row>
    <row r="1970" spans="1:8">
      <c r="A1970" s="66">
        <v>6.7715698169999996</v>
      </c>
      <c r="B1970" s="26">
        <v>28.08811699</v>
      </c>
      <c r="C1970" s="2" t="str">
        <f t="shared" si="30"/>
        <v>Aerobic conditions</v>
      </c>
      <c r="E1970" s="66">
        <v>2.2746325089999999</v>
      </c>
      <c r="F1970" s="1">
        <v>4405</v>
      </c>
      <c r="G1970" s="66">
        <v>2.2813414060000001</v>
      </c>
      <c r="H1970" s="65">
        <v>0.25024000499999999</v>
      </c>
    </row>
    <row r="1971" spans="1:8">
      <c r="A1971" s="66">
        <v>6.7749296000000001</v>
      </c>
      <c r="B1971" s="26">
        <v>27.775920710000001</v>
      </c>
      <c r="C1971" s="2" t="str">
        <f t="shared" si="30"/>
        <v>Aerobic conditions</v>
      </c>
      <c r="E1971" s="66">
        <v>2.2779901370000002</v>
      </c>
      <c r="F1971" s="1">
        <v>4398</v>
      </c>
      <c r="G1971" s="66">
        <v>2.284702636</v>
      </c>
      <c r="H1971" s="65">
        <v>0.24998599199999999</v>
      </c>
    </row>
    <row r="1972" spans="1:8">
      <c r="A1972" s="66">
        <v>6.7782893880000001</v>
      </c>
      <c r="B1972" s="26">
        <v>27.799836490000001</v>
      </c>
      <c r="C1972" s="2" t="str">
        <f t="shared" si="30"/>
        <v>Aerobic conditions</v>
      </c>
      <c r="E1972" s="66">
        <v>2.2813414060000001</v>
      </c>
      <c r="F1972" s="1">
        <v>4404</v>
      </c>
      <c r="G1972" s="66">
        <v>2.2880522339999998</v>
      </c>
      <c r="H1972" s="65">
        <v>0.25001299999999999</v>
      </c>
    </row>
    <row r="1973" spans="1:8">
      <c r="A1973" s="66">
        <v>6.7816447479999997</v>
      </c>
      <c r="B1973" s="26">
        <v>27.60897039</v>
      </c>
      <c r="C1973" s="2" t="str">
        <f t="shared" si="30"/>
        <v>Aerobic conditions</v>
      </c>
      <c r="E1973" s="66">
        <v>2.284702636</v>
      </c>
      <c r="F1973" s="1">
        <v>4394</v>
      </c>
      <c r="G1973" s="66">
        <v>2.2914078490000001</v>
      </c>
      <c r="H1973" s="65">
        <v>0.24985299699999999</v>
      </c>
    </row>
    <row r="1974" spans="1:8">
      <c r="A1974" s="66">
        <v>6.7849994850000002</v>
      </c>
      <c r="B1974" s="26">
        <v>27.513930240000001</v>
      </c>
      <c r="C1974" s="2" t="str">
        <f t="shared" si="30"/>
        <v>Aerobic conditions</v>
      </c>
      <c r="E1974" s="66">
        <v>2.2880522339999998</v>
      </c>
      <c r="F1974" s="1">
        <v>4403</v>
      </c>
      <c r="G1974" s="66">
        <v>2.2947628340000001</v>
      </c>
      <c r="H1974" s="65">
        <v>0.25006599400000001</v>
      </c>
    </row>
    <row r="1975" spans="1:8">
      <c r="A1975" s="66">
        <v>6.7883432270000004</v>
      </c>
      <c r="B1975" s="26">
        <v>27.442821120000001</v>
      </c>
      <c r="C1975" s="2" t="str">
        <f t="shared" si="30"/>
        <v>Aerobic conditions</v>
      </c>
      <c r="E1975" s="66">
        <v>2.2914078490000001</v>
      </c>
      <c r="F1975" s="1">
        <v>4388</v>
      </c>
      <c r="G1975" s="66">
        <v>2.298122802</v>
      </c>
      <c r="H1975" s="65">
        <v>0.250085999</v>
      </c>
    </row>
    <row r="1976" spans="1:8">
      <c r="A1976" s="66">
        <v>6.791703783</v>
      </c>
      <c r="B1976" s="26">
        <v>27.419150550000001</v>
      </c>
      <c r="C1976" s="2" t="str">
        <f t="shared" si="30"/>
        <v>Aerobic conditions</v>
      </c>
      <c r="E1976" s="66">
        <v>2.2947628340000001</v>
      </c>
      <c r="F1976" s="1">
        <v>4410</v>
      </c>
      <c r="G1976" s="66">
        <v>2.3014870740000002</v>
      </c>
      <c r="H1976" s="65">
        <v>0.249973999</v>
      </c>
    </row>
    <row r="1977" spans="1:8">
      <c r="A1977" s="66">
        <v>6.7950590630000001</v>
      </c>
      <c r="B1977" s="26">
        <v>27.301040530000002</v>
      </c>
      <c r="C1977" s="2" t="str">
        <f t="shared" si="30"/>
        <v>Aerobic conditions</v>
      </c>
      <c r="E1977" s="66">
        <v>2.298122802</v>
      </c>
      <c r="F1977" s="1">
        <v>4413</v>
      </c>
      <c r="G1977" s="66">
        <v>2.304829255</v>
      </c>
      <c r="H1977" s="65">
        <v>0.25010099800000002</v>
      </c>
    </row>
    <row r="1978" spans="1:8">
      <c r="A1978" s="66">
        <v>6.7984144009999996</v>
      </c>
      <c r="B1978" s="26">
        <v>27.20684284</v>
      </c>
      <c r="C1978" s="2" t="str">
        <f t="shared" si="30"/>
        <v>Aerobic conditions</v>
      </c>
      <c r="E1978" s="66">
        <v>2.3014870740000002</v>
      </c>
      <c r="F1978" s="1">
        <v>4393</v>
      </c>
      <c r="G1978" s="66">
        <v>2.308181737</v>
      </c>
      <c r="H1978" s="65">
        <v>0.25009899899999999</v>
      </c>
    </row>
    <row r="1979" spans="1:8">
      <c r="A1979" s="66">
        <v>6.8017740949999999</v>
      </c>
      <c r="B1979" s="26">
        <v>27.183333600000001</v>
      </c>
      <c r="C1979" s="2" t="str">
        <f t="shared" si="30"/>
        <v>Aerobic conditions</v>
      </c>
      <c r="E1979" s="66">
        <v>2.304829255</v>
      </c>
      <c r="F1979" s="1">
        <v>4394</v>
      </c>
      <c r="G1979" s="66">
        <v>2.3115376259999998</v>
      </c>
      <c r="H1979" s="65">
        <v>0.25007600400000002</v>
      </c>
    </row>
    <row r="1980" spans="1:8">
      <c r="A1980" s="66">
        <v>6.8051337570000001</v>
      </c>
      <c r="B1980" s="26">
        <v>27.136363230000001</v>
      </c>
      <c r="C1980" s="2" t="str">
        <f t="shared" si="30"/>
        <v>Aerobic conditions</v>
      </c>
      <c r="E1980" s="66">
        <v>2.308181737</v>
      </c>
      <c r="F1980" s="1">
        <v>4425</v>
      </c>
      <c r="G1980" s="66">
        <v>2.3149002890000001</v>
      </c>
      <c r="H1980" s="65">
        <v>0.24978399700000001</v>
      </c>
    </row>
    <row r="1981" spans="1:8">
      <c r="A1981" s="66">
        <v>6.8084913440000001</v>
      </c>
      <c r="B1981" s="26">
        <v>26.762893640000001</v>
      </c>
      <c r="C1981" s="2" t="str">
        <f t="shared" si="30"/>
        <v>Aerobic conditions</v>
      </c>
      <c r="E1981" s="66">
        <v>2.3115376259999998</v>
      </c>
      <c r="F1981" s="1">
        <v>4409</v>
      </c>
      <c r="G1981" s="66">
        <v>2.3182375909999999</v>
      </c>
      <c r="H1981" s="65">
        <v>0.25012399299999999</v>
      </c>
    </row>
    <row r="1982" spans="1:8">
      <c r="A1982" s="66">
        <v>6.8118519419999997</v>
      </c>
      <c r="B1982" s="26">
        <v>26.716494610000002</v>
      </c>
      <c r="C1982" s="2" t="str">
        <f t="shared" si="30"/>
        <v>Aerobic conditions</v>
      </c>
      <c r="E1982" s="66">
        <v>2.3149002890000001</v>
      </c>
      <c r="F1982" s="1">
        <v>4390</v>
      </c>
      <c r="G1982" s="66">
        <v>2.32159344</v>
      </c>
      <c r="H1982" s="65">
        <v>0.250029999</v>
      </c>
    </row>
    <row r="1983" spans="1:8">
      <c r="A1983" s="66">
        <v>6.8151836010000002</v>
      </c>
      <c r="B1983" s="26">
        <v>26.809355610000001</v>
      </c>
      <c r="C1983" s="2" t="str">
        <f t="shared" si="30"/>
        <v>Aerobic conditions</v>
      </c>
      <c r="E1983" s="66">
        <v>2.3182375909999999</v>
      </c>
      <c r="F1983" s="1">
        <v>4420</v>
      </c>
      <c r="G1983" s="66">
        <v>2.3249502980000001</v>
      </c>
      <c r="H1983" s="65">
        <v>0.249753998</v>
      </c>
    </row>
    <row r="1984" spans="1:8">
      <c r="A1984" s="66">
        <v>6.8185351169999997</v>
      </c>
      <c r="B1984" s="26">
        <v>26.647013810000001</v>
      </c>
      <c r="C1984" s="2" t="str">
        <f t="shared" si="30"/>
        <v>Aerobic conditions</v>
      </c>
      <c r="E1984" s="66">
        <v>2.32159344</v>
      </c>
      <c r="F1984" s="1">
        <v>4418</v>
      </c>
      <c r="G1984" s="66">
        <v>2.3283127430000001</v>
      </c>
      <c r="H1984" s="65">
        <v>0.249973007</v>
      </c>
    </row>
    <row r="1985" spans="1:8">
      <c r="A1985" s="66">
        <v>6.8218928559999998</v>
      </c>
      <c r="B1985" s="26">
        <v>26.716494610000002</v>
      </c>
      <c r="C1985" s="2" t="str">
        <f t="shared" si="30"/>
        <v>Aerobic conditions</v>
      </c>
      <c r="E1985" s="66">
        <v>2.3249502980000001</v>
      </c>
      <c r="F1985" s="1">
        <v>4409</v>
      </c>
      <c r="G1985" s="66">
        <v>2.3316725780000001</v>
      </c>
      <c r="H1985" s="65">
        <v>0.249973007</v>
      </c>
    </row>
    <row r="1986" spans="1:8">
      <c r="A1986" s="66">
        <v>6.8252319400000001</v>
      </c>
      <c r="B1986" s="26">
        <v>26.623884879999999</v>
      </c>
      <c r="C1986" s="2" t="str">
        <f t="shared" si="30"/>
        <v>Aerobic conditions</v>
      </c>
      <c r="E1986" s="66">
        <v>2.3283127430000001</v>
      </c>
      <c r="F1986" s="1">
        <v>4392</v>
      </c>
      <c r="G1986" s="66">
        <v>2.3350282789999999</v>
      </c>
      <c r="H1986" s="65">
        <v>0.24993200700000001</v>
      </c>
    </row>
    <row r="1987" spans="1:8">
      <c r="A1987" s="66">
        <v>6.8285667859999997</v>
      </c>
      <c r="B1987" s="26">
        <v>26.577673910000001</v>
      </c>
      <c r="C1987" s="2" t="str">
        <f t="shared" ref="C1987:C2050" si="31">IF(B1987&gt;5,"Aerobic conditions","Oxygen Limitations")</f>
        <v>Aerobic conditions</v>
      </c>
      <c r="E1987" s="66">
        <v>2.3316725780000001</v>
      </c>
      <c r="F1987" s="1">
        <v>4402</v>
      </c>
      <c r="G1987" s="66">
        <v>2.3383875270000001</v>
      </c>
      <c r="H1987" s="65">
        <v>0.25009800700000001</v>
      </c>
    </row>
    <row r="1988" spans="1:8">
      <c r="A1988" s="66">
        <v>6.8319182029999999</v>
      </c>
      <c r="B1988" s="26">
        <v>26.485439100000001</v>
      </c>
      <c r="C1988" s="2" t="str">
        <f t="shared" si="31"/>
        <v>Aerobic conditions</v>
      </c>
      <c r="E1988" s="66">
        <v>2.3350282789999999</v>
      </c>
      <c r="F1988" s="1">
        <v>4415</v>
      </c>
      <c r="G1988" s="66">
        <v>2.3417400270000002</v>
      </c>
      <c r="H1988" s="65">
        <v>0.25011999499999998</v>
      </c>
    </row>
    <row r="1989" spans="1:8">
      <c r="A1989" s="66">
        <v>6.8352758570000001</v>
      </c>
      <c r="B1989" s="26">
        <v>26.18738785</v>
      </c>
      <c r="C1989" s="2" t="str">
        <f t="shared" si="31"/>
        <v>Aerobic conditions</v>
      </c>
      <c r="E1989" s="66">
        <v>2.3383875270000001</v>
      </c>
      <c r="F1989" s="1">
        <v>4401</v>
      </c>
      <c r="G1989" s="66">
        <v>2.3450874769999999</v>
      </c>
      <c r="H1989" s="65">
        <v>0.25005400100000003</v>
      </c>
    </row>
    <row r="1990" spans="1:8">
      <c r="A1990" s="66">
        <v>6.8386244029999999</v>
      </c>
      <c r="B1990" s="26">
        <v>25.937215699999999</v>
      </c>
      <c r="C1990" s="2" t="str">
        <f t="shared" si="31"/>
        <v>Aerobic conditions</v>
      </c>
      <c r="E1990" s="66">
        <v>2.3417400270000002</v>
      </c>
      <c r="F1990" s="1">
        <v>4386</v>
      </c>
      <c r="G1990" s="66">
        <v>2.348441577</v>
      </c>
      <c r="H1990" s="65">
        <v>0.25010400399999999</v>
      </c>
    </row>
    <row r="1991" spans="1:8">
      <c r="A1991" s="66">
        <v>6.8419856030000004</v>
      </c>
      <c r="B1991" s="26">
        <v>25.7789714</v>
      </c>
      <c r="C1991" s="2" t="str">
        <f t="shared" si="31"/>
        <v>Aerobic conditions</v>
      </c>
      <c r="E1991" s="66">
        <v>2.3450874769999999</v>
      </c>
      <c r="F1991" s="1">
        <v>4380</v>
      </c>
      <c r="G1991" s="66">
        <v>2.3517804120000001</v>
      </c>
      <c r="H1991" s="65">
        <v>0.250031006</v>
      </c>
    </row>
    <row r="1992" spans="1:8">
      <c r="A1992" s="66">
        <v>6.845332548</v>
      </c>
      <c r="B1992" s="26">
        <v>25.914564030000001</v>
      </c>
      <c r="C1992" s="2" t="str">
        <f t="shared" si="31"/>
        <v>Aerobic conditions</v>
      </c>
      <c r="E1992" s="66">
        <v>2.348441577</v>
      </c>
      <c r="F1992" s="1">
        <v>4406</v>
      </c>
      <c r="G1992" s="66">
        <v>2.3551381170000001</v>
      </c>
      <c r="H1992" s="65">
        <v>0.24998100300000001</v>
      </c>
    </row>
    <row r="1993" spans="1:8">
      <c r="A1993" s="66">
        <v>6.848693366</v>
      </c>
      <c r="B1993" s="26">
        <v>25.869306099999999</v>
      </c>
      <c r="C1993" s="2" t="str">
        <f t="shared" si="31"/>
        <v>Aerobic conditions</v>
      </c>
      <c r="E1993" s="66">
        <v>2.3517804120000001</v>
      </c>
      <c r="F1993" s="1">
        <v>4378</v>
      </c>
      <c r="G1993" s="66">
        <v>2.3584992090000001</v>
      </c>
      <c r="H1993" s="65">
        <v>0.25015100099999998</v>
      </c>
    </row>
    <row r="1994" spans="1:8">
      <c r="A1994" s="66">
        <v>6.8520445649999999</v>
      </c>
      <c r="B1994" s="26">
        <v>25.62146435</v>
      </c>
      <c r="C1994" s="2" t="str">
        <f t="shared" si="31"/>
        <v>Aerobic conditions</v>
      </c>
      <c r="E1994" s="66">
        <v>2.3551381170000001</v>
      </c>
      <c r="F1994" s="1">
        <v>4405</v>
      </c>
      <c r="G1994" s="66">
        <v>2.3618506369999999</v>
      </c>
      <c r="H1994" s="65">
        <v>0.25003300499999997</v>
      </c>
    </row>
    <row r="1995" spans="1:8">
      <c r="A1995" s="66">
        <v>6.8554041979999996</v>
      </c>
      <c r="B1995" s="26">
        <v>25.554185690000001</v>
      </c>
      <c r="C1995" s="2" t="str">
        <f t="shared" si="31"/>
        <v>Aerobic conditions</v>
      </c>
      <c r="E1995" s="66">
        <v>2.3584992090000001</v>
      </c>
      <c r="F1995" s="1">
        <v>4384</v>
      </c>
      <c r="G1995" s="66">
        <v>2.3652057169999998</v>
      </c>
      <c r="H1995" s="65">
        <v>0.25005000300000002</v>
      </c>
    </row>
    <row r="1996" spans="1:8">
      <c r="A1996" s="66">
        <v>6.858759601</v>
      </c>
      <c r="B1996" s="26">
        <v>25.643920420000001</v>
      </c>
      <c r="C1996" s="2" t="str">
        <f t="shared" si="31"/>
        <v>Aerobic conditions</v>
      </c>
      <c r="E1996" s="66">
        <v>2.3618506369999999</v>
      </c>
      <c r="F1996" s="1">
        <v>4414</v>
      </c>
      <c r="G1996" s="66">
        <v>2.368556463</v>
      </c>
      <c r="H1996" s="65">
        <v>0.250057007</v>
      </c>
    </row>
    <row r="1997" spans="1:8">
      <c r="A1997" s="66">
        <v>6.8621148610000002</v>
      </c>
      <c r="B1997" s="26">
        <v>25.50940773</v>
      </c>
      <c r="C1997" s="2" t="str">
        <f t="shared" si="31"/>
        <v>Aerobic conditions</v>
      </c>
      <c r="E1997" s="66">
        <v>2.3652057169999998</v>
      </c>
      <c r="F1997" s="1">
        <v>4383</v>
      </c>
      <c r="G1997" s="66">
        <v>2.371913481</v>
      </c>
      <c r="H1997" s="65">
        <v>0.250108002</v>
      </c>
    </row>
    <row r="1998" spans="1:8">
      <c r="A1998" s="66">
        <v>6.8654705429999998</v>
      </c>
      <c r="B1998" s="26">
        <v>25.308640700000002</v>
      </c>
      <c r="C1998" s="2" t="str">
        <f t="shared" si="31"/>
        <v>Aerobic conditions</v>
      </c>
      <c r="E1998" s="66">
        <v>2.368556463</v>
      </c>
      <c r="F1998" s="1">
        <v>4396</v>
      </c>
      <c r="G1998" s="66">
        <v>2.3752671410000001</v>
      </c>
      <c r="H1998" s="65">
        <v>0.25006599400000001</v>
      </c>
    </row>
    <row r="1999" spans="1:8">
      <c r="A1999" s="66">
        <v>6.8688214600000004</v>
      </c>
      <c r="B1999" s="26">
        <v>25.219794350000001</v>
      </c>
      <c r="C1999" s="2" t="str">
        <f t="shared" si="31"/>
        <v>Aerobic conditions</v>
      </c>
      <c r="E1999" s="66">
        <v>2.371913481</v>
      </c>
      <c r="F1999" s="1">
        <v>4397</v>
      </c>
      <c r="G1999" s="66">
        <v>2.3786204039999999</v>
      </c>
      <c r="H1999" s="65">
        <v>0.24970599399999999</v>
      </c>
    </row>
    <row r="2000" spans="1:8">
      <c r="A2000" s="66">
        <v>6.8721714299999999</v>
      </c>
      <c r="B2000" s="26">
        <v>25.17545921</v>
      </c>
      <c r="C2000" s="2" t="str">
        <f t="shared" si="31"/>
        <v>Aerobic conditions</v>
      </c>
      <c r="E2000" s="66">
        <v>2.3752671410000001</v>
      </c>
      <c r="F2000" s="1">
        <v>4407</v>
      </c>
      <c r="G2000" s="66">
        <v>2.3819641690000002</v>
      </c>
      <c r="H2000" s="65">
        <v>0.25007499700000002</v>
      </c>
    </row>
    <row r="2001" spans="1:8">
      <c r="A2001" s="66">
        <v>6.87553196</v>
      </c>
      <c r="B2001" s="26">
        <v>25.064877129999999</v>
      </c>
      <c r="C2001" s="2" t="str">
        <f t="shared" si="31"/>
        <v>Aerobic conditions</v>
      </c>
      <c r="E2001" s="66">
        <v>2.3786204039999999</v>
      </c>
      <c r="F2001" s="1">
        <v>4396</v>
      </c>
      <c r="G2001" s="66">
        <v>2.385320224</v>
      </c>
      <c r="H2001" s="65">
        <v>0.25008900499999998</v>
      </c>
    </row>
    <row r="2002" spans="1:8">
      <c r="A2002" s="66">
        <v>6.8788854160000001</v>
      </c>
      <c r="B2002" s="26">
        <v>24.739395949999999</v>
      </c>
      <c r="C2002" s="2" t="str">
        <f t="shared" si="31"/>
        <v>Aerobic conditions</v>
      </c>
      <c r="E2002" s="66">
        <v>2.3819641690000002</v>
      </c>
      <c r="F2002" s="1">
        <v>4417</v>
      </c>
      <c r="G2002" s="66">
        <v>2.3886791650000001</v>
      </c>
      <c r="H2002" s="65">
        <v>0.25007299799999999</v>
      </c>
    </row>
    <row r="2003" spans="1:8">
      <c r="A2003" s="66">
        <v>6.8822452480000003</v>
      </c>
      <c r="B2003" s="26">
        <v>24.673861380000002</v>
      </c>
      <c r="C2003" s="2" t="str">
        <f t="shared" si="31"/>
        <v>Aerobic conditions</v>
      </c>
      <c r="E2003" s="66">
        <v>2.385320224</v>
      </c>
      <c r="F2003" s="1">
        <v>4402</v>
      </c>
      <c r="G2003" s="66">
        <v>2.3920052749999998</v>
      </c>
      <c r="H2003" s="65">
        <v>0.250031006</v>
      </c>
    </row>
    <row r="2004" spans="1:8">
      <c r="A2004" s="66">
        <v>6.8856009220000001</v>
      </c>
      <c r="B2004" s="26">
        <v>24.473975150000001</v>
      </c>
      <c r="C2004" s="2" t="str">
        <f t="shared" si="31"/>
        <v>Aerobic conditions</v>
      </c>
      <c r="E2004" s="66">
        <v>2.3886791650000001</v>
      </c>
      <c r="F2004" s="1">
        <v>4419</v>
      </c>
      <c r="G2004" s="66">
        <v>2.395348093</v>
      </c>
      <c r="H2004" s="65">
        <v>0.25001800499999999</v>
      </c>
    </row>
    <row r="2005" spans="1:8">
      <c r="A2005" s="66">
        <v>6.8889604789999996</v>
      </c>
      <c r="B2005" s="26">
        <v>24.32247482</v>
      </c>
      <c r="C2005" s="2" t="str">
        <f t="shared" si="31"/>
        <v>Aerobic conditions</v>
      </c>
      <c r="E2005" s="66">
        <v>2.3920052749999998</v>
      </c>
      <c r="F2005" s="1">
        <v>4396</v>
      </c>
      <c r="G2005" s="66">
        <v>2.3987086280000001</v>
      </c>
      <c r="H2005" s="65">
        <v>0.25012800600000001</v>
      </c>
    </row>
    <row r="2006" spans="1:8">
      <c r="A2006" s="66">
        <v>6.8923160360000004</v>
      </c>
      <c r="B2006" s="26">
        <v>24.408961779999998</v>
      </c>
      <c r="C2006" s="2" t="str">
        <f t="shared" si="31"/>
        <v>Aerobic conditions</v>
      </c>
      <c r="E2006" s="66">
        <v>2.395348093</v>
      </c>
      <c r="F2006" s="1">
        <v>4381</v>
      </c>
      <c r="G2006" s="66">
        <v>2.4020708740000001</v>
      </c>
      <c r="H2006" s="65">
        <v>0.249917007</v>
      </c>
    </row>
    <row r="2007" spans="1:8">
      <c r="A2007" s="66">
        <v>6.8956740720000003</v>
      </c>
      <c r="B2007" s="26">
        <v>24.128700179999999</v>
      </c>
      <c r="C2007" s="2" t="str">
        <f t="shared" si="31"/>
        <v>Aerobic conditions</v>
      </c>
      <c r="E2007" s="66">
        <v>2.3987086280000001</v>
      </c>
      <c r="F2007" s="1">
        <v>4397</v>
      </c>
      <c r="G2007" s="66">
        <v>2.4054180039999999</v>
      </c>
      <c r="H2007" s="65">
        <v>0.25005799899999998</v>
      </c>
    </row>
    <row r="2008" spans="1:8">
      <c r="A2008" s="66">
        <v>6.8990378850000003</v>
      </c>
      <c r="B2008" s="26">
        <v>24.042940900000001</v>
      </c>
      <c r="C2008" s="2" t="str">
        <f t="shared" si="31"/>
        <v>Aerobic conditions</v>
      </c>
      <c r="E2008" s="66">
        <v>2.4020708740000001</v>
      </c>
      <c r="F2008" s="1">
        <v>4401</v>
      </c>
      <c r="G2008" s="66">
        <v>2.4087644319999999</v>
      </c>
      <c r="H2008" s="65">
        <v>0.25004600500000002</v>
      </c>
    </row>
    <row r="2009" spans="1:8">
      <c r="A2009" s="66">
        <v>6.9023896770000004</v>
      </c>
      <c r="B2009" s="26">
        <v>23.786991310000001</v>
      </c>
      <c r="C2009" s="2" t="str">
        <f t="shared" si="31"/>
        <v>Aerobic conditions</v>
      </c>
      <c r="E2009" s="66">
        <v>2.4054180039999999</v>
      </c>
      <c r="F2009" s="1">
        <v>4399</v>
      </c>
      <c r="G2009" s="66">
        <v>2.4121166559999998</v>
      </c>
      <c r="H2009" s="65">
        <v>0.25006599400000001</v>
      </c>
    </row>
    <row r="2010" spans="1:8">
      <c r="A2010" s="66">
        <v>6.9057449530000001</v>
      </c>
      <c r="B2010" s="26">
        <v>23.89339575</v>
      </c>
      <c r="C2010" s="2" t="str">
        <f t="shared" si="31"/>
        <v>Aerobic conditions</v>
      </c>
      <c r="E2010" s="66">
        <v>2.4087644319999999</v>
      </c>
      <c r="F2010" s="1">
        <v>4411</v>
      </c>
      <c r="G2010" s="66">
        <v>2.4154603670000001</v>
      </c>
      <c r="H2010" s="65">
        <v>0.24998800700000001</v>
      </c>
    </row>
    <row r="2011" spans="1:8">
      <c r="A2011" s="66">
        <v>6.9091002880000003</v>
      </c>
      <c r="B2011" s="26">
        <v>23.89339575</v>
      </c>
      <c r="C2011" s="2" t="str">
        <f t="shared" si="31"/>
        <v>Aerobic conditions</v>
      </c>
      <c r="E2011" s="66">
        <v>2.4121166559999998</v>
      </c>
      <c r="F2011" s="1">
        <v>4393</v>
      </c>
      <c r="G2011" s="66">
        <v>2.418824517</v>
      </c>
      <c r="H2011" s="65">
        <v>0.24993600499999999</v>
      </c>
    </row>
    <row r="2012" spans="1:8">
      <c r="A2012" s="66">
        <v>6.9124512200000003</v>
      </c>
      <c r="B2012" s="26">
        <v>24.064359870000001</v>
      </c>
      <c r="C2012" s="2" t="str">
        <f t="shared" si="31"/>
        <v>Aerobic conditions</v>
      </c>
      <c r="E2012" s="66">
        <v>2.4154603670000001</v>
      </c>
      <c r="F2012" s="1">
        <v>4394</v>
      </c>
      <c r="G2012" s="66">
        <v>2.4221889509999999</v>
      </c>
      <c r="H2012" s="65">
        <v>0.25001800499999999</v>
      </c>
    </row>
    <row r="2013" spans="1:8">
      <c r="A2013" s="66">
        <v>6.9158109110000003</v>
      </c>
      <c r="B2013" s="26">
        <v>24.154182479999999</v>
      </c>
      <c r="C2013" s="2" t="str">
        <f t="shared" si="31"/>
        <v>Aerobic conditions</v>
      </c>
      <c r="E2013" s="66">
        <v>2.418824517</v>
      </c>
      <c r="F2013" s="1">
        <v>4393</v>
      </c>
      <c r="G2013" s="66">
        <v>2.4255483309999999</v>
      </c>
      <c r="H2013" s="65">
        <v>0.250112</v>
      </c>
    </row>
    <row r="2014" spans="1:8">
      <c r="A2014" s="66">
        <v>6.9191748999999998</v>
      </c>
      <c r="B2014" s="26">
        <v>24.265804899999999</v>
      </c>
      <c r="C2014" s="2" t="str">
        <f t="shared" si="31"/>
        <v>Aerobic conditions</v>
      </c>
      <c r="E2014" s="66">
        <v>2.4221889509999999</v>
      </c>
      <c r="F2014" s="1">
        <v>4402</v>
      </c>
      <c r="G2014" s="66">
        <v>2.4288860539999999</v>
      </c>
      <c r="H2014" s="65">
        <v>0.25002200299999999</v>
      </c>
    </row>
    <row r="2015" spans="1:8">
      <c r="A2015" s="66">
        <v>6.9225329440000003</v>
      </c>
      <c r="B2015" s="26">
        <v>24.507845759999999</v>
      </c>
      <c r="C2015" s="2" t="str">
        <f t="shared" si="31"/>
        <v>Aerobic conditions</v>
      </c>
      <c r="E2015" s="66">
        <v>2.4255483309999999</v>
      </c>
      <c r="F2015" s="1">
        <v>4405</v>
      </c>
      <c r="G2015" s="66">
        <v>2.4322503169999998</v>
      </c>
      <c r="H2015" s="65">
        <v>0.25001100199999998</v>
      </c>
    </row>
    <row r="2016" spans="1:8">
      <c r="A2016" s="66">
        <v>6.9258927610000001</v>
      </c>
      <c r="B2016" s="26">
        <v>24.226736259999999</v>
      </c>
      <c r="C2016" s="2" t="str">
        <f t="shared" si="31"/>
        <v>Aerobic conditions</v>
      </c>
      <c r="E2016" s="66">
        <v>2.4288860539999999</v>
      </c>
      <c r="F2016" s="1">
        <v>4406</v>
      </c>
      <c r="G2016" s="66">
        <v>2.4356103330000001</v>
      </c>
      <c r="H2016" s="65">
        <v>0.25001699799999999</v>
      </c>
    </row>
    <row r="2017" spans="1:8">
      <c r="A2017" s="66">
        <v>6.9292524230000003</v>
      </c>
      <c r="B2017" s="26">
        <v>24.338609330000001</v>
      </c>
      <c r="C2017" s="2" t="str">
        <f t="shared" si="31"/>
        <v>Aerobic conditions</v>
      </c>
      <c r="E2017" s="66">
        <v>2.4322503169999998</v>
      </c>
      <c r="F2017" s="1">
        <v>4397</v>
      </c>
      <c r="G2017" s="66">
        <v>2.4389653299999998</v>
      </c>
      <c r="H2017" s="65">
        <v>0.24996400499999999</v>
      </c>
    </row>
    <row r="2018" spans="1:8">
      <c r="A2018" s="66">
        <v>6.9326121570000003</v>
      </c>
      <c r="B2018" s="26">
        <v>24.127259219999999</v>
      </c>
      <c r="C2018" s="2" t="str">
        <f t="shared" si="31"/>
        <v>Aerobic conditions</v>
      </c>
      <c r="E2018" s="66">
        <v>2.4356103330000001</v>
      </c>
      <c r="F2018" s="1">
        <v>4393</v>
      </c>
      <c r="G2018" s="66">
        <v>2.4423226329999999</v>
      </c>
      <c r="H2018" s="65">
        <v>0.24998199500000001</v>
      </c>
    </row>
    <row r="2019" spans="1:8">
      <c r="A2019" s="66">
        <v>6.9359718309999998</v>
      </c>
      <c r="B2019" s="26">
        <v>23.764293299999999</v>
      </c>
      <c r="C2019" s="2" t="str">
        <f t="shared" si="31"/>
        <v>Aerobic conditions</v>
      </c>
      <c r="E2019" s="66">
        <v>2.4389653299999998</v>
      </c>
      <c r="F2019" s="1">
        <v>4412</v>
      </c>
      <c r="G2019" s="66">
        <v>2.4456749879999999</v>
      </c>
      <c r="H2019" s="65">
        <v>0.249947006</v>
      </c>
    </row>
    <row r="2020" spans="1:8">
      <c r="A2020" s="66">
        <v>6.9393335760000001</v>
      </c>
      <c r="B2020" s="26">
        <v>23.700653079999999</v>
      </c>
      <c r="C2020" s="2" t="str">
        <f t="shared" si="31"/>
        <v>Aerobic conditions</v>
      </c>
      <c r="E2020" s="66">
        <v>2.4423226329999999</v>
      </c>
      <c r="F2020" s="1">
        <v>4384</v>
      </c>
      <c r="G2020" s="66">
        <v>2.449031696</v>
      </c>
      <c r="H2020" s="65">
        <v>0.24998199500000001</v>
      </c>
    </row>
    <row r="2021" spans="1:8">
      <c r="A2021" s="66">
        <v>6.9426931339999998</v>
      </c>
      <c r="B2021" s="26">
        <v>23.409190349999999</v>
      </c>
      <c r="C2021" s="2" t="str">
        <f t="shared" si="31"/>
        <v>Aerobic conditions</v>
      </c>
      <c r="E2021" s="66">
        <v>2.4456749879999999</v>
      </c>
      <c r="F2021" s="1">
        <v>4409</v>
      </c>
      <c r="G2021" s="66">
        <v>2.4523892209999998</v>
      </c>
      <c r="H2021" s="65">
        <v>0.249945999</v>
      </c>
    </row>
    <row r="2022" spans="1:8">
      <c r="A2022" s="66">
        <v>6.9460486479999997</v>
      </c>
      <c r="B2022" s="26">
        <v>23.598792100000001</v>
      </c>
      <c r="C2022" s="2" t="str">
        <f t="shared" si="31"/>
        <v>Aerobic conditions</v>
      </c>
      <c r="E2022" s="66">
        <v>2.449031696</v>
      </c>
      <c r="F2022" s="1">
        <v>4425</v>
      </c>
      <c r="G2022" s="66">
        <v>2.4557471519999998</v>
      </c>
      <c r="H2022" s="65">
        <v>0.24973300200000001</v>
      </c>
    </row>
    <row r="2023" spans="1:8">
      <c r="A2023" s="66">
        <v>6.9493955129999998</v>
      </c>
      <c r="B2023" s="26">
        <v>23.493322639999999</v>
      </c>
      <c r="C2023" s="2" t="str">
        <f t="shared" si="31"/>
        <v>Aerobic conditions</v>
      </c>
      <c r="E2023" s="66">
        <v>2.4523892209999998</v>
      </c>
      <c r="F2023" s="1">
        <v>4385</v>
      </c>
      <c r="G2023" s="66">
        <v>2.4591063709999998</v>
      </c>
      <c r="H2023" s="65">
        <v>0.25002900700000003</v>
      </c>
    </row>
    <row r="2024" spans="1:8">
      <c r="A2024" s="66">
        <v>6.9527520389999999</v>
      </c>
      <c r="B2024" s="26">
        <v>23.577671110000001</v>
      </c>
      <c r="C2024" s="2" t="str">
        <f t="shared" si="31"/>
        <v>Aerobic conditions</v>
      </c>
      <c r="E2024" s="66">
        <v>2.4557471519999998</v>
      </c>
      <c r="F2024" s="1">
        <v>4400</v>
      </c>
      <c r="G2024" s="66">
        <v>2.462444691</v>
      </c>
      <c r="H2024" s="65">
        <v>0.249867004</v>
      </c>
    </row>
    <row r="2025" spans="1:8">
      <c r="A2025" s="66">
        <v>6.9561071190000003</v>
      </c>
      <c r="B2025" s="26">
        <v>23.367205009999999</v>
      </c>
      <c r="C2025" s="2" t="str">
        <f t="shared" si="31"/>
        <v>Aerobic conditions</v>
      </c>
      <c r="E2025" s="66">
        <v>2.4591063709999998</v>
      </c>
      <c r="F2025" s="1">
        <v>4390</v>
      </c>
      <c r="G2025" s="66">
        <v>2.465801951</v>
      </c>
      <c r="H2025" s="65">
        <v>0.249949005</v>
      </c>
    </row>
    <row r="2026" spans="1:8">
      <c r="A2026" s="66">
        <v>6.9594708809999997</v>
      </c>
      <c r="B2026" s="26">
        <v>23.22067865</v>
      </c>
      <c r="C2026" s="2" t="str">
        <f t="shared" si="31"/>
        <v>Aerobic conditions</v>
      </c>
      <c r="E2026" s="66">
        <v>2.462444691</v>
      </c>
      <c r="F2026" s="1">
        <v>4406</v>
      </c>
      <c r="G2026" s="66">
        <v>2.469166134</v>
      </c>
      <c r="H2026" s="65">
        <v>0.250020996</v>
      </c>
    </row>
    <row r="2027" spans="1:8">
      <c r="A2027" s="66">
        <v>6.9628259669999997</v>
      </c>
      <c r="B2027" s="26">
        <v>23.237687130000001</v>
      </c>
      <c r="C2027" s="2" t="str">
        <f t="shared" si="31"/>
        <v>Aerobic conditions</v>
      </c>
      <c r="E2027" s="66">
        <v>2.465801951</v>
      </c>
      <c r="F2027" s="1">
        <v>4401</v>
      </c>
      <c r="G2027" s="66">
        <v>2.4725159680000002</v>
      </c>
      <c r="H2027" s="65">
        <v>0.250076996</v>
      </c>
    </row>
    <row r="2028" spans="1:8">
      <c r="A2028" s="66">
        <v>6.966181046</v>
      </c>
      <c r="B2028" s="26">
        <v>23.070945139999999</v>
      </c>
      <c r="C2028" s="2" t="str">
        <f t="shared" si="31"/>
        <v>Aerobic conditions</v>
      </c>
      <c r="E2028" s="66">
        <v>2.469166134</v>
      </c>
      <c r="F2028" s="1">
        <v>4393</v>
      </c>
      <c r="G2028" s="66">
        <v>2.4758726019999999</v>
      </c>
      <c r="H2028" s="65">
        <v>0.24998899799999999</v>
      </c>
    </row>
    <row r="2029" spans="1:8">
      <c r="A2029" s="66">
        <v>6.9695366539999997</v>
      </c>
      <c r="B2029" s="26">
        <v>22.96716215</v>
      </c>
      <c r="C2029" s="2" t="str">
        <f t="shared" si="31"/>
        <v>Aerobic conditions</v>
      </c>
      <c r="E2029" s="66">
        <v>2.4725159680000002</v>
      </c>
      <c r="F2029" s="1">
        <v>4397</v>
      </c>
      <c r="G2029" s="66">
        <v>2.479234538</v>
      </c>
      <c r="H2029" s="65">
        <v>0.249947998</v>
      </c>
    </row>
    <row r="2030" spans="1:8">
      <c r="A2030" s="66">
        <v>6.9728889839999999</v>
      </c>
      <c r="B2030" s="26">
        <v>22.96716215</v>
      </c>
      <c r="C2030" s="2" t="str">
        <f t="shared" si="31"/>
        <v>Aerobic conditions</v>
      </c>
      <c r="E2030" s="66">
        <v>2.4758726019999999</v>
      </c>
      <c r="F2030" s="1">
        <v>4399</v>
      </c>
      <c r="G2030" s="66">
        <v>2.4825719309999998</v>
      </c>
      <c r="H2030" s="65">
        <v>0.25021299699999999</v>
      </c>
    </row>
    <row r="2031" spans="1:8">
      <c r="A2031" s="66">
        <v>6.97624815</v>
      </c>
      <c r="B2031" s="26">
        <v>22.884372979999998</v>
      </c>
      <c r="C2031" s="2" t="str">
        <f t="shared" si="31"/>
        <v>Aerobic conditions</v>
      </c>
      <c r="E2031" s="66">
        <v>2.479234538</v>
      </c>
      <c r="F2031" s="1">
        <v>4398</v>
      </c>
      <c r="G2031" s="66">
        <v>2.485931951</v>
      </c>
      <c r="H2031" s="65">
        <v>0.250031006</v>
      </c>
    </row>
    <row r="2032" spans="1:8">
      <c r="A2032" s="66">
        <v>6.9796034100000002</v>
      </c>
      <c r="B2032" s="26">
        <v>22.678316760000001</v>
      </c>
      <c r="C2032" s="2" t="str">
        <f t="shared" si="31"/>
        <v>Aerobic conditions</v>
      </c>
      <c r="E2032" s="66">
        <v>2.4825719309999998</v>
      </c>
      <c r="F2032" s="1">
        <v>4397</v>
      </c>
      <c r="G2032" s="66">
        <v>2.4892959870000002</v>
      </c>
      <c r="H2032" s="65">
        <v>0.249992996</v>
      </c>
    </row>
    <row r="2033" spans="1:8">
      <c r="A2033" s="66">
        <v>6.9829574259999996</v>
      </c>
      <c r="B2033" s="26">
        <v>22.392017750000001</v>
      </c>
      <c r="C2033" s="2" t="str">
        <f t="shared" si="31"/>
        <v>Aerobic conditions</v>
      </c>
      <c r="E2033" s="66">
        <v>2.485931951</v>
      </c>
      <c r="F2033" s="1">
        <v>4400</v>
      </c>
      <c r="G2033" s="66">
        <v>2.4926347679999998</v>
      </c>
      <c r="H2033" s="65">
        <v>0.250026001</v>
      </c>
    </row>
    <row r="2034" spans="1:8">
      <c r="A2034" s="66">
        <v>6.9863083100000001</v>
      </c>
      <c r="B2034" s="26">
        <v>22.18532158</v>
      </c>
      <c r="C2034" s="2" t="str">
        <f t="shared" si="31"/>
        <v>Aerobic conditions</v>
      </c>
      <c r="E2034" s="66">
        <v>2.4892959870000002</v>
      </c>
      <c r="F2034" s="1">
        <v>4390</v>
      </c>
      <c r="G2034" s="66">
        <v>2.4959948129999998</v>
      </c>
      <c r="H2034" s="65">
        <v>0.24995199600000001</v>
      </c>
    </row>
    <row r="2035" spans="1:8">
      <c r="A2035" s="66">
        <v>6.9896429610000004</v>
      </c>
      <c r="B2035" s="26">
        <v>22.26634138</v>
      </c>
      <c r="C2035" s="2" t="str">
        <f t="shared" si="31"/>
        <v>Aerobic conditions</v>
      </c>
      <c r="E2035" s="66">
        <v>2.4926347679999998</v>
      </c>
      <c r="F2035" s="1">
        <v>4432</v>
      </c>
      <c r="G2035" s="66">
        <v>2.4993467859999998</v>
      </c>
      <c r="H2035" s="65">
        <v>0.25005900599999997</v>
      </c>
    </row>
    <row r="2036" spans="1:8">
      <c r="A2036" s="66">
        <v>6.9930012079999999</v>
      </c>
      <c r="B2036" s="26">
        <v>22.20555748</v>
      </c>
      <c r="C2036" s="2" t="str">
        <f t="shared" si="31"/>
        <v>Aerobic conditions</v>
      </c>
      <c r="E2036" s="66">
        <v>2.4959948129999998</v>
      </c>
      <c r="F2036" s="1">
        <v>4392</v>
      </c>
      <c r="G2036" s="66">
        <v>2.5027088769999999</v>
      </c>
      <c r="H2036" s="65">
        <v>0.25003500400000001</v>
      </c>
    </row>
    <row r="2037" spans="1:8">
      <c r="A2037" s="66">
        <v>6.9963602189999996</v>
      </c>
      <c r="B2037" s="26">
        <v>22.020175269999999</v>
      </c>
      <c r="C2037" s="2" t="str">
        <f t="shared" si="31"/>
        <v>Aerobic conditions</v>
      </c>
      <c r="E2037" s="66">
        <v>2.4993467859999998</v>
      </c>
      <c r="F2037" s="1">
        <v>4398</v>
      </c>
      <c r="G2037" s="66">
        <v>2.5060351760000001</v>
      </c>
      <c r="H2037" s="65">
        <v>0.24989399700000001</v>
      </c>
    </row>
    <row r="2038" spans="1:8">
      <c r="A2038" s="66">
        <v>6.9997148449999997</v>
      </c>
      <c r="B2038" s="26">
        <v>21.83955199</v>
      </c>
      <c r="C2038" s="2" t="str">
        <f t="shared" si="31"/>
        <v>Aerobic conditions</v>
      </c>
      <c r="E2038" s="66">
        <v>2.5027088769999999</v>
      </c>
      <c r="F2038" s="1">
        <v>4389</v>
      </c>
      <c r="G2038" s="66">
        <v>2.5093912839999999</v>
      </c>
      <c r="H2038" s="65">
        <v>0.25003700299999998</v>
      </c>
    </row>
    <row r="2039" spans="1:8">
      <c r="A2039" s="66">
        <v>7.0030691129999996</v>
      </c>
      <c r="B2039" s="26">
        <v>21.819545250000001</v>
      </c>
      <c r="C2039" s="2" t="str">
        <f t="shared" si="31"/>
        <v>Aerobic conditions</v>
      </c>
      <c r="E2039" s="66">
        <v>2.5060351760000001</v>
      </c>
      <c r="F2039" s="1">
        <v>4395</v>
      </c>
      <c r="G2039" s="66">
        <v>2.5127450109999998</v>
      </c>
      <c r="H2039" s="65">
        <v>0.25002699299999998</v>
      </c>
    </row>
    <row r="2040" spans="1:8">
      <c r="A2040" s="66">
        <v>7.006424193</v>
      </c>
      <c r="B2040" s="26">
        <v>21.596636060000002</v>
      </c>
      <c r="C2040" s="2" t="str">
        <f t="shared" si="31"/>
        <v>Aerobic conditions</v>
      </c>
      <c r="E2040" s="66">
        <v>2.5093912839999999</v>
      </c>
      <c r="F2040" s="1">
        <v>4416</v>
      </c>
      <c r="G2040" s="66">
        <v>2.516112154</v>
      </c>
      <c r="H2040" s="65">
        <v>0.25009500099999998</v>
      </c>
    </row>
    <row r="2041" spans="1:8">
      <c r="A2041" s="66">
        <v>7.0097792779999999</v>
      </c>
      <c r="B2041" s="26">
        <v>21.457906959999999</v>
      </c>
      <c r="C2041" s="2" t="str">
        <f t="shared" si="31"/>
        <v>Aerobic conditions</v>
      </c>
      <c r="E2041" s="66">
        <v>2.5127450109999998</v>
      </c>
      <c r="F2041" s="1">
        <v>4397</v>
      </c>
      <c r="G2041" s="66">
        <v>2.5194736149999999</v>
      </c>
      <c r="H2041" s="65">
        <v>0.25016200300000002</v>
      </c>
    </row>
    <row r="2042" spans="1:8">
      <c r="A2042" s="66">
        <v>7.0131354789999998</v>
      </c>
      <c r="B2042" s="26">
        <v>21.395007499999998</v>
      </c>
      <c r="C2042" s="2" t="str">
        <f t="shared" si="31"/>
        <v>Aerobic conditions</v>
      </c>
      <c r="E2042" s="66">
        <v>2.516112154</v>
      </c>
      <c r="F2042" s="1">
        <v>4399</v>
      </c>
      <c r="G2042" s="66">
        <v>2.5228113780000001</v>
      </c>
      <c r="H2042" s="65">
        <v>0.24997799700000001</v>
      </c>
    </row>
    <row r="2043" spans="1:8">
      <c r="A2043" s="66">
        <v>7.0164925709999997</v>
      </c>
      <c r="B2043" s="26">
        <v>21.335853950000001</v>
      </c>
      <c r="C2043" s="2" t="str">
        <f t="shared" si="31"/>
        <v>Aerobic conditions</v>
      </c>
      <c r="E2043" s="66">
        <v>2.5194736149999999</v>
      </c>
      <c r="F2043" s="1">
        <v>4396</v>
      </c>
      <c r="G2043" s="66">
        <v>2.5261801159999999</v>
      </c>
      <c r="H2043" s="65">
        <v>0.24989599600000001</v>
      </c>
    </row>
    <row r="2044" spans="1:8">
      <c r="A2044" s="66">
        <v>7.0198526220000002</v>
      </c>
      <c r="B2044" s="26">
        <v>21.041721890000002</v>
      </c>
      <c r="C2044" s="2" t="str">
        <f t="shared" si="31"/>
        <v>Aerobic conditions</v>
      </c>
      <c r="E2044" s="66">
        <v>2.5228113780000001</v>
      </c>
      <c r="F2044" s="1">
        <v>4402</v>
      </c>
      <c r="G2044" s="66">
        <v>2.5295114989999998</v>
      </c>
      <c r="H2044" s="65">
        <v>0.24989900200000001</v>
      </c>
    </row>
    <row r="2045" spans="1:8">
      <c r="A2045" s="66">
        <v>7.0232122480000001</v>
      </c>
      <c r="B2045" s="26">
        <v>20.944279160000001</v>
      </c>
      <c r="C2045" s="2" t="str">
        <f t="shared" si="31"/>
        <v>Aerobic conditions</v>
      </c>
      <c r="E2045" s="66">
        <v>2.5261801159999999</v>
      </c>
      <c r="F2045" s="1">
        <v>4407</v>
      </c>
      <c r="G2045" s="66">
        <v>2.5328715279999998</v>
      </c>
      <c r="H2045" s="65">
        <v>0.25013000499999999</v>
      </c>
    </row>
    <row r="2046" spans="1:8">
      <c r="A2046" s="66">
        <v>7.0265446569999996</v>
      </c>
      <c r="B2046" s="26">
        <v>20.808360029999999</v>
      </c>
      <c r="C2046" s="2" t="str">
        <f t="shared" si="31"/>
        <v>Aerobic conditions</v>
      </c>
      <c r="E2046" s="66">
        <v>2.5295114989999998</v>
      </c>
      <c r="F2046" s="1">
        <v>4411</v>
      </c>
      <c r="G2046" s="66">
        <v>2.536234511</v>
      </c>
      <c r="H2046" s="65">
        <v>0.24995199600000001</v>
      </c>
    </row>
    <row r="2047" spans="1:8">
      <c r="A2047" s="66">
        <v>7.0298948489999997</v>
      </c>
      <c r="B2047" s="26">
        <v>20.673021429999999</v>
      </c>
      <c r="C2047" s="2" t="str">
        <f t="shared" si="31"/>
        <v>Aerobic conditions</v>
      </c>
      <c r="E2047" s="66">
        <v>2.5328715279999998</v>
      </c>
      <c r="F2047" s="1">
        <v>4389</v>
      </c>
      <c r="G2047" s="66">
        <v>2.5395664120000001</v>
      </c>
      <c r="H2047" s="65">
        <v>0.249697006</v>
      </c>
    </row>
    <row r="2048" spans="1:8">
      <c r="A2048" s="66">
        <v>7.0332523340000002</v>
      </c>
      <c r="B2048" s="26">
        <v>20.611677459999999</v>
      </c>
      <c r="C2048" s="2" t="str">
        <f t="shared" si="31"/>
        <v>Aerobic conditions</v>
      </c>
      <c r="E2048" s="66">
        <v>2.536234511</v>
      </c>
      <c r="F2048" s="1">
        <v>4384</v>
      </c>
      <c r="G2048" s="66">
        <v>2.5429216000000001</v>
      </c>
      <c r="H2048" s="65">
        <v>0.249977005</v>
      </c>
    </row>
    <row r="2049" spans="1:8">
      <c r="A2049" s="66">
        <v>7.0366043239999998</v>
      </c>
      <c r="B2049" s="26">
        <v>20.34325325</v>
      </c>
      <c r="C2049" s="2" t="str">
        <f t="shared" si="31"/>
        <v>Aerobic conditions</v>
      </c>
      <c r="E2049" s="66">
        <v>2.5395664120000001</v>
      </c>
      <c r="F2049" s="1">
        <v>4395</v>
      </c>
      <c r="G2049" s="66">
        <v>2.5462515309999998</v>
      </c>
      <c r="H2049" s="65">
        <v>0.24967799399999999</v>
      </c>
    </row>
    <row r="2050" spans="1:8">
      <c r="A2050" s="66">
        <v>7.0399595039999996</v>
      </c>
      <c r="B2050" s="26">
        <v>20.324167259999999</v>
      </c>
      <c r="C2050" s="2" t="str">
        <f t="shared" si="31"/>
        <v>Aerobic conditions</v>
      </c>
      <c r="E2050" s="66">
        <v>2.5429216000000001</v>
      </c>
      <c r="F2050" s="1">
        <v>4379</v>
      </c>
      <c r="G2050" s="66">
        <v>2.5496193049999998</v>
      </c>
      <c r="H2050" s="65">
        <v>0.24963200399999999</v>
      </c>
    </row>
    <row r="2051" spans="1:8">
      <c r="A2051" s="66">
        <v>7.0433192240000002</v>
      </c>
      <c r="B2051" s="26">
        <v>20.266978609999999</v>
      </c>
      <c r="C2051" s="2" t="str">
        <f t="shared" ref="C2051:C2114" si="32">IF(B2051&gt;5,"Aerobic conditions","Oxygen Limitations")</f>
        <v>Aerobic conditions</v>
      </c>
      <c r="E2051" s="66">
        <v>2.5462515309999998</v>
      </c>
      <c r="F2051" s="1">
        <v>4395</v>
      </c>
      <c r="G2051" s="66">
        <v>2.5529747330000001</v>
      </c>
      <c r="H2051" s="65">
        <v>0.250057007</v>
      </c>
    </row>
    <row r="2052" spans="1:8">
      <c r="A2052" s="66">
        <v>7.0466787450000004</v>
      </c>
      <c r="B2052" s="26">
        <v>19.982585790000002</v>
      </c>
      <c r="C2052" s="2" t="str">
        <f t="shared" si="32"/>
        <v>Aerobic conditions</v>
      </c>
      <c r="E2052" s="66">
        <v>2.5496193049999998</v>
      </c>
      <c r="F2052" s="1">
        <v>4380</v>
      </c>
      <c r="G2052" s="66">
        <v>2.5563413210000001</v>
      </c>
      <c r="H2052" s="65">
        <v>0.24992500300000001</v>
      </c>
    </row>
    <row r="2053" spans="1:8">
      <c r="A2053" s="66">
        <v>7.0500385290000001</v>
      </c>
      <c r="B2053" s="26">
        <v>19.719460089999998</v>
      </c>
      <c r="C2053" s="2" t="str">
        <f t="shared" si="32"/>
        <v>Aerobic conditions</v>
      </c>
      <c r="E2053" s="66">
        <v>2.5529747330000001</v>
      </c>
      <c r="F2053" s="1">
        <v>4394</v>
      </c>
      <c r="G2053" s="66">
        <v>2.5596762420000001</v>
      </c>
      <c r="H2053" s="65">
        <v>0.25012800600000001</v>
      </c>
    </row>
    <row r="2054" spans="1:8">
      <c r="A2054" s="66">
        <v>7.0533982079999999</v>
      </c>
      <c r="B2054" s="26">
        <v>20.077097479999999</v>
      </c>
      <c r="C2054" s="2" t="str">
        <f t="shared" si="32"/>
        <v>Aerobic conditions</v>
      </c>
      <c r="E2054" s="66">
        <v>2.5563413210000001</v>
      </c>
      <c r="F2054" s="1">
        <v>4413</v>
      </c>
      <c r="G2054" s="66">
        <v>2.5630065489999998</v>
      </c>
      <c r="H2054" s="65">
        <v>0.249938995</v>
      </c>
    </row>
    <row r="2055" spans="1:8">
      <c r="A2055" s="66">
        <v>7.056759671</v>
      </c>
      <c r="B2055" s="26">
        <v>19.888358199999999</v>
      </c>
      <c r="C2055" s="2" t="str">
        <f t="shared" si="32"/>
        <v>Aerobic conditions</v>
      </c>
      <c r="E2055" s="66">
        <v>2.5596762420000001</v>
      </c>
      <c r="F2055" s="1">
        <v>4411</v>
      </c>
      <c r="G2055" s="66">
        <v>2.5663718630000001</v>
      </c>
      <c r="H2055" s="65">
        <v>0.249979004</v>
      </c>
    </row>
    <row r="2056" spans="1:8">
      <c r="A2056" s="66">
        <v>7.0601107150000004</v>
      </c>
      <c r="B2056" s="26">
        <v>19.926015230000001</v>
      </c>
      <c r="C2056" s="2" t="str">
        <f t="shared" si="32"/>
        <v>Aerobic conditions</v>
      </c>
      <c r="E2056" s="66">
        <v>2.5630065489999998</v>
      </c>
      <c r="F2056" s="1">
        <v>4402</v>
      </c>
      <c r="G2056" s="66">
        <v>2.5697050830000001</v>
      </c>
      <c r="H2056" s="65">
        <v>0.25001699799999999</v>
      </c>
    </row>
    <row r="2057" spans="1:8">
      <c r="A2057" s="66">
        <v>7.0634618260000002</v>
      </c>
      <c r="B2057" s="26">
        <v>19.607366370000001</v>
      </c>
      <c r="C2057" s="2" t="str">
        <f t="shared" si="32"/>
        <v>Aerobic conditions</v>
      </c>
      <c r="E2057" s="66">
        <v>2.5663718630000001</v>
      </c>
      <c r="F2057" s="1">
        <v>4387</v>
      </c>
      <c r="G2057" s="66">
        <v>2.5730371989999998</v>
      </c>
      <c r="H2057" s="65">
        <v>0.249886002</v>
      </c>
    </row>
    <row r="2058" spans="1:8">
      <c r="A2058" s="66">
        <v>7.0668173909999998</v>
      </c>
      <c r="B2058" s="26">
        <v>19.663362920000001</v>
      </c>
      <c r="C2058" s="2" t="str">
        <f t="shared" si="32"/>
        <v>Aerobic conditions</v>
      </c>
      <c r="E2058" s="66">
        <v>2.5697050830000001</v>
      </c>
      <c r="F2058" s="1">
        <v>4441</v>
      </c>
      <c r="G2058" s="66">
        <v>2.5763925040000002</v>
      </c>
      <c r="H2058" s="65">
        <v>0.25000399800000001</v>
      </c>
    </row>
    <row r="2059" spans="1:8">
      <c r="A2059" s="66">
        <v>7.0701636700000003</v>
      </c>
      <c r="B2059" s="26">
        <v>19.495673979999999</v>
      </c>
      <c r="C2059" s="2" t="str">
        <f t="shared" si="32"/>
        <v>Aerobic conditions</v>
      </c>
      <c r="E2059" s="66">
        <v>2.5730371989999998</v>
      </c>
      <c r="F2059" s="1">
        <v>4400</v>
      </c>
      <c r="G2059" s="66">
        <v>2.5797444309999999</v>
      </c>
      <c r="H2059" s="65">
        <v>0.24990499899999999</v>
      </c>
    </row>
    <row r="2060" spans="1:8">
      <c r="A2060" s="66">
        <v>7.0735184169999998</v>
      </c>
      <c r="B2060" s="26">
        <v>19.477097440000001</v>
      </c>
      <c r="C2060" s="2" t="str">
        <f t="shared" si="32"/>
        <v>Aerobic conditions</v>
      </c>
      <c r="E2060" s="66">
        <v>2.5763925040000002</v>
      </c>
      <c r="F2060" s="1">
        <v>4405</v>
      </c>
      <c r="G2060" s="66">
        <v>2.5831020269999998</v>
      </c>
      <c r="H2060" s="65">
        <v>0.249884995</v>
      </c>
    </row>
    <row r="2061" spans="1:8">
      <c r="A2061" s="66">
        <v>7.0768787529999999</v>
      </c>
      <c r="B2061" s="26">
        <v>19.347371110000001</v>
      </c>
      <c r="C2061" s="2" t="str">
        <f t="shared" si="32"/>
        <v>Aerobic conditions</v>
      </c>
      <c r="E2061" s="66">
        <v>2.5797444309999999</v>
      </c>
      <c r="F2061" s="1">
        <v>4401</v>
      </c>
      <c r="G2061" s="66">
        <v>2.5864541650000001</v>
      </c>
      <c r="H2061" s="65">
        <v>0.25000799600000001</v>
      </c>
    </row>
    <row r="2062" spans="1:8">
      <c r="A2062" s="66">
        <v>7.0802367999999998</v>
      </c>
      <c r="B2062" s="26">
        <v>19.034558359999998</v>
      </c>
      <c r="C2062" s="2" t="str">
        <f t="shared" si="32"/>
        <v>Aerobic conditions</v>
      </c>
      <c r="E2062" s="66">
        <v>2.5831020269999998</v>
      </c>
      <c r="F2062" s="1">
        <v>4393</v>
      </c>
      <c r="G2062" s="66">
        <v>2.589808589</v>
      </c>
      <c r="H2062" s="65">
        <v>0.250020996</v>
      </c>
    </row>
    <row r="2063" spans="1:8">
      <c r="A2063" s="66">
        <v>7.0835942059999999</v>
      </c>
      <c r="B2063" s="26">
        <v>18.943152179999998</v>
      </c>
      <c r="C2063" s="2" t="str">
        <f t="shared" si="32"/>
        <v>Aerobic conditions</v>
      </c>
      <c r="E2063" s="66">
        <v>2.5864541650000001</v>
      </c>
      <c r="F2063" s="1">
        <v>4384</v>
      </c>
      <c r="G2063" s="66">
        <v>2.5931650660000001</v>
      </c>
      <c r="H2063" s="65">
        <v>0.24996400499999999</v>
      </c>
    </row>
    <row r="2064" spans="1:8">
      <c r="A2064" s="66">
        <v>7.0869537410000003</v>
      </c>
      <c r="B2064" s="26">
        <v>18.906665189999998</v>
      </c>
      <c r="C2064" s="2" t="str">
        <f t="shared" si="32"/>
        <v>Aerobic conditions</v>
      </c>
      <c r="E2064" s="66">
        <v>2.589808589</v>
      </c>
      <c r="F2064" s="1">
        <v>4408</v>
      </c>
      <c r="G2064" s="66">
        <v>2.5965231630000001</v>
      </c>
      <c r="H2064" s="65">
        <v>0.250113998</v>
      </c>
    </row>
    <row r="2065" spans="1:8">
      <c r="A2065" s="66">
        <v>7.0903086530000001</v>
      </c>
      <c r="B2065" s="26">
        <v>18.721613479999998</v>
      </c>
      <c r="C2065" s="2" t="str">
        <f t="shared" si="32"/>
        <v>Aerobic conditions</v>
      </c>
      <c r="E2065" s="66">
        <v>2.5931650660000001</v>
      </c>
      <c r="F2065" s="1">
        <v>4422</v>
      </c>
      <c r="G2065" s="66">
        <v>2.5998615979999999</v>
      </c>
      <c r="H2065" s="65">
        <v>0.25000700399999998</v>
      </c>
    </row>
    <row r="2066" spans="1:8">
      <c r="A2066" s="66">
        <v>7.0936638700000003</v>
      </c>
      <c r="B2066" s="26">
        <v>18.74300478</v>
      </c>
      <c r="C2066" s="2" t="str">
        <f t="shared" si="32"/>
        <v>Aerobic conditions</v>
      </c>
      <c r="E2066" s="66">
        <v>2.5965231630000001</v>
      </c>
      <c r="F2066" s="1">
        <v>4394</v>
      </c>
      <c r="G2066" s="66">
        <v>2.6032168269999998</v>
      </c>
      <c r="H2066" s="65">
        <v>0.250087006</v>
      </c>
    </row>
    <row r="2067" spans="1:8">
      <c r="A2067" s="66">
        <v>7.0970193740000003</v>
      </c>
      <c r="B2067" s="26">
        <v>18.504898440000002</v>
      </c>
      <c r="C2067" s="2" t="str">
        <f t="shared" si="32"/>
        <v>Aerobic conditions</v>
      </c>
      <c r="E2067" s="66">
        <v>2.5998615979999999</v>
      </c>
      <c r="F2067" s="1">
        <v>4388</v>
      </c>
      <c r="G2067" s="66">
        <v>2.6065751829999999</v>
      </c>
      <c r="H2067" s="65">
        <v>0.25003999300000002</v>
      </c>
    </row>
    <row r="2068" spans="1:8">
      <c r="A2068" s="66">
        <v>7.1003746699999999</v>
      </c>
      <c r="B2068" s="26">
        <v>18.688643580000001</v>
      </c>
      <c r="C2068" s="2" t="str">
        <f t="shared" si="32"/>
        <v>Aerobic conditions</v>
      </c>
      <c r="E2068" s="66">
        <v>2.6032168269999998</v>
      </c>
      <c r="F2068" s="1">
        <v>4392</v>
      </c>
      <c r="G2068" s="66">
        <v>2.6099455759999999</v>
      </c>
      <c r="H2068" s="65">
        <v>0.25007200600000001</v>
      </c>
    </row>
    <row r="2069" spans="1:8">
      <c r="A2069" s="66">
        <v>7.1037301509999997</v>
      </c>
      <c r="B2069" s="26">
        <v>18.61631075</v>
      </c>
      <c r="C2069" s="2" t="str">
        <f t="shared" si="32"/>
        <v>Aerobic conditions</v>
      </c>
      <c r="E2069" s="66">
        <v>2.6065751829999999</v>
      </c>
      <c r="F2069" s="1">
        <v>4409</v>
      </c>
      <c r="G2069" s="66">
        <v>2.6132925199999999</v>
      </c>
      <c r="H2069" s="65">
        <v>0.24998500100000001</v>
      </c>
    </row>
    <row r="2070" spans="1:8">
      <c r="A2070" s="66">
        <v>7.1070867279999996</v>
      </c>
      <c r="B2070" s="26">
        <v>18.364476159999999</v>
      </c>
      <c r="C2070" s="2" t="str">
        <f t="shared" si="32"/>
        <v>Aerobic conditions</v>
      </c>
      <c r="E2070" s="66">
        <v>2.6099455759999999</v>
      </c>
      <c r="F2070" s="1">
        <v>4434</v>
      </c>
      <c r="G2070" s="66">
        <v>2.6166470560000001</v>
      </c>
      <c r="H2070" s="65">
        <v>0.24998699999999999</v>
      </c>
    </row>
    <row r="2071" spans="1:8">
      <c r="A2071" s="66">
        <v>7.11044242</v>
      </c>
      <c r="B2071" s="26">
        <v>18.25717577</v>
      </c>
      <c r="C2071" s="2" t="str">
        <f t="shared" si="32"/>
        <v>Aerobic conditions</v>
      </c>
      <c r="E2071" s="66">
        <v>2.6132925199999999</v>
      </c>
      <c r="F2071" s="1">
        <v>4379</v>
      </c>
      <c r="G2071" s="66">
        <v>2.6200069539999999</v>
      </c>
      <c r="H2071" s="65">
        <v>0.24967199700000001</v>
      </c>
    </row>
    <row r="2072" spans="1:8">
      <c r="A2072" s="66">
        <v>7.1137923399999998</v>
      </c>
      <c r="B2072" s="26">
        <v>17.743794479999998</v>
      </c>
      <c r="C2072" s="2" t="str">
        <f t="shared" si="32"/>
        <v>Aerobic conditions</v>
      </c>
      <c r="E2072" s="66">
        <v>2.6166470560000001</v>
      </c>
      <c r="F2072" s="1">
        <v>4415</v>
      </c>
      <c r="G2072" s="66">
        <v>2.6233663749999998</v>
      </c>
      <c r="H2072" s="65">
        <v>0.25011000100000003</v>
      </c>
    </row>
    <row r="2073" spans="1:8">
      <c r="A2073" s="66">
        <v>7.1171519490000001</v>
      </c>
      <c r="B2073" s="26">
        <v>17.708705120000001</v>
      </c>
      <c r="C2073" s="2" t="str">
        <f t="shared" si="32"/>
        <v>Aerobic conditions</v>
      </c>
      <c r="E2073" s="66">
        <v>2.6200069539999999</v>
      </c>
      <c r="F2073" s="1">
        <v>4392</v>
      </c>
      <c r="G2073" s="66">
        <v>2.6267257960000001</v>
      </c>
      <c r="H2073" s="65">
        <v>0.250052002</v>
      </c>
    </row>
    <row r="2074" spans="1:8">
      <c r="A2074" s="66">
        <v>7.1205036130000003</v>
      </c>
      <c r="B2074" s="26">
        <v>17.81095882</v>
      </c>
      <c r="C2074" s="2" t="str">
        <f t="shared" si="32"/>
        <v>Aerobic conditions</v>
      </c>
      <c r="E2074" s="66">
        <v>2.6233663749999998</v>
      </c>
      <c r="F2074" s="1">
        <v>4387</v>
      </c>
      <c r="G2074" s="66">
        <v>2.6300852309999998</v>
      </c>
      <c r="H2074" s="65">
        <v>0.25003300499999997</v>
      </c>
    </row>
    <row r="2075" spans="1:8">
      <c r="A2075" s="66">
        <v>7.1238494389999998</v>
      </c>
      <c r="B2075" s="26">
        <v>17.969707509999999</v>
      </c>
      <c r="C2075" s="2" t="str">
        <f t="shared" si="32"/>
        <v>Aerobic conditions</v>
      </c>
      <c r="E2075" s="66">
        <v>2.6267257960000001</v>
      </c>
      <c r="F2075" s="1">
        <v>4388</v>
      </c>
      <c r="G2075" s="66">
        <v>2.6334461689999999</v>
      </c>
      <c r="H2075" s="65">
        <v>0.249701004</v>
      </c>
    </row>
    <row r="2076" spans="1:8">
      <c r="A2076" s="66">
        <v>7.1271959139999996</v>
      </c>
      <c r="B2076" s="26">
        <v>17.565648419999999</v>
      </c>
      <c r="C2076" s="2" t="str">
        <f t="shared" si="32"/>
        <v>Aerobic conditions</v>
      </c>
      <c r="E2076" s="66">
        <v>2.6300852309999998</v>
      </c>
      <c r="F2076" s="1">
        <v>4385</v>
      </c>
      <c r="G2076" s="66">
        <v>2.636804132</v>
      </c>
      <c r="H2076" s="65">
        <v>0.249998001</v>
      </c>
    </row>
    <row r="2077" spans="1:8">
      <c r="A2077" s="66">
        <v>7.1305521220000001</v>
      </c>
      <c r="B2077" s="26">
        <v>17.426354549999999</v>
      </c>
      <c r="C2077" s="2" t="str">
        <f t="shared" si="32"/>
        <v>Aerobic conditions</v>
      </c>
      <c r="E2077" s="66">
        <v>2.6334461689999999</v>
      </c>
      <c r="F2077" s="1">
        <v>4410</v>
      </c>
      <c r="G2077" s="66">
        <v>2.640158714</v>
      </c>
      <c r="H2077" s="65">
        <v>0.25016200300000002</v>
      </c>
    </row>
    <row r="2078" spans="1:8">
      <c r="A2078" s="66">
        <v>7.1339075770000004</v>
      </c>
      <c r="B2078" s="26">
        <v>17.565648419999999</v>
      </c>
      <c r="C2078" s="2" t="str">
        <f t="shared" si="32"/>
        <v>Aerobic conditions</v>
      </c>
      <c r="E2078" s="66">
        <v>2.636804132</v>
      </c>
      <c r="F2078" s="1">
        <v>4404</v>
      </c>
      <c r="G2078" s="66">
        <v>2.6435087519999998</v>
      </c>
      <c r="H2078" s="65">
        <v>0.25011599699999998</v>
      </c>
    </row>
    <row r="2079" spans="1:8">
      <c r="A2079" s="66">
        <v>7.137267273</v>
      </c>
      <c r="B2079" s="26">
        <v>17.28769728</v>
      </c>
      <c r="C2079" s="2" t="str">
        <f t="shared" si="32"/>
        <v>Aerobic conditions</v>
      </c>
      <c r="E2079" s="66">
        <v>2.640158714</v>
      </c>
      <c r="F2079" s="1">
        <v>4390</v>
      </c>
      <c r="G2079" s="66">
        <v>2.6468681460000001</v>
      </c>
      <c r="H2079" s="65">
        <v>0.24988000499999999</v>
      </c>
    </row>
    <row r="2080" spans="1:8">
      <c r="A2080" s="66">
        <v>7.1406227729999996</v>
      </c>
      <c r="B2080" s="26">
        <v>17.28769728</v>
      </c>
      <c r="C2080" s="2" t="str">
        <f t="shared" si="32"/>
        <v>Aerobic conditions</v>
      </c>
      <c r="E2080" s="66">
        <v>2.6435087519999998</v>
      </c>
      <c r="F2080" s="1">
        <v>4396</v>
      </c>
      <c r="G2080" s="66">
        <v>2.650202819</v>
      </c>
      <c r="H2080" s="65">
        <v>0.24965199299999999</v>
      </c>
    </row>
    <row r="2081" spans="1:8">
      <c r="A2081" s="66">
        <v>7.1439782139999997</v>
      </c>
      <c r="B2081" s="26">
        <v>17.04656482</v>
      </c>
      <c r="C2081" s="2" t="str">
        <f t="shared" si="32"/>
        <v>Aerobic conditions</v>
      </c>
      <c r="E2081" s="66">
        <v>2.6468681460000001</v>
      </c>
      <c r="F2081" s="1">
        <v>4406</v>
      </c>
      <c r="G2081" s="66">
        <v>2.6535655999999999</v>
      </c>
      <c r="H2081" s="65">
        <v>0.249895004</v>
      </c>
    </row>
    <row r="2082" spans="1:8">
      <c r="A2082" s="66">
        <v>7.1473334489999996</v>
      </c>
      <c r="B2082" s="26">
        <v>16.9780218</v>
      </c>
      <c r="C2082" s="2" t="str">
        <f t="shared" si="32"/>
        <v>Aerobic conditions</v>
      </c>
      <c r="E2082" s="66">
        <v>2.650202819</v>
      </c>
      <c r="F2082" s="1">
        <v>4395</v>
      </c>
      <c r="G2082" s="66">
        <v>2.656892649</v>
      </c>
      <c r="H2082" s="65">
        <v>0.25003900099999998</v>
      </c>
    </row>
    <row r="2083" spans="1:8">
      <c r="A2083" s="66">
        <v>7.1506891919999997</v>
      </c>
      <c r="B2083" s="26">
        <v>16.926716540000001</v>
      </c>
      <c r="C2083" s="2" t="str">
        <f t="shared" si="32"/>
        <v>Aerobic conditions</v>
      </c>
      <c r="E2083" s="66">
        <v>2.6535655999999999</v>
      </c>
      <c r="F2083" s="1">
        <v>4392</v>
      </c>
      <c r="G2083" s="66">
        <v>2.6602486440000002</v>
      </c>
      <c r="H2083" s="65">
        <v>0.24995300300000001</v>
      </c>
    </row>
    <row r="2084" spans="1:8">
      <c r="A2084" s="66">
        <v>7.1540408629999996</v>
      </c>
      <c r="B2084" s="26">
        <v>16.89256146</v>
      </c>
      <c r="C2084" s="2" t="str">
        <f t="shared" si="32"/>
        <v>Aerobic conditions</v>
      </c>
      <c r="E2084" s="66">
        <v>2.656892649</v>
      </c>
      <c r="F2084" s="1">
        <v>4403</v>
      </c>
      <c r="G2084" s="66">
        <v>2.6636008960000002</v>
      </c>
      <c r="H2084" s="65">
        <v>0.25013099700000002</v>
      </c>
    </row>
    <row r="2085" spans="1:8">
      <c r="A2085" s="66">
        <v>7.1573945270000001</v>
      </c>
      <c r="B2085" s="26">
        <v>16.657533050000001</v>
      </c>
      <c r="C2085" s="2" t="str">
        <f t="shared" si="32"/>
        <v>Aerobic conditions</v>
      </c>
      <c r="E2085" s="66">
        <v>2.6602486440000002</v>
      </c>
      <c r="F2085" s="1">
        <v>4398</v>
      </c>
      <c r="G2085" s="66">
        <v>2.6669484319999999</v>
      </c>
      <c r="H2085" s="65">
        <v>0.249917007</v>
      </c>
    </row>
    <row r="2086" spans="1:8">
      <c r="A2086" s="66">
        <v>7.1607478679999996</v>
      </c>
      <c r="B2086" s="26">
        <v>16.488651870000002</v>
      </c>
      <c r="C2086" s="2" t="str">
        <f t="shared" si="32"/>
        <v>Aerobic conditions</v>
      </c>
      <c r="E2086" s="66">
        <v>2.6636008960000002</v>
      </c>
      <c r="F2086" s="1">
        <v>4409</v>
      </c>
      <c r="G2086" s="66">
        <v>2.6703117440000002</v>
      </c>
      <c r="H2086" s="65">
        <v>0.249942001</v>
      </c>
    </row>
    <row r="2087" spans="1:8">
      <c r="A2087" s="66">
        <v>7.1641075089999999</v>
      </c>
      <c r="B2087" s="26">
        <v>16.637626040000001</v>
      </c>
      <c r="C2087" s="2" t="str">
        <f t="shared" si="32"/>
        <v>Aerobic conditions</v>
      </c>
      <c r="E2087" s="66">
        <v>2.6669484319999999</v>
      </c>
      <c r="F2087" s="1">
        <v>4396</v>
      </c>
      <c r="G2087" s="66">
        <v>2.6736711980000001</v>
      </c>
      <c r="H2087" s="65">
        <v>0.24992399600000001</v>
      </c>
    </row>
    <row r="2088" spans="1:8">
      <c r="A2088" s="66">
        <v>7.1674628690000004</v>
      </c>
      <c r="B2088" s="26">
        <v>16.33453278</v>
      </c>
      <c r="C2088" s="2" t="str">
        <f t="shared" si="32"/>
        <v>Aerobic conditions</v>
      </c>
      <c r="E2088" s="66">
        <v>2.6703117440000002</v>
      </c>
      <c r="F2088" s="1">
        <v>4400</v>
      </c>
      <c r="G2088" s="66">
        <v>2.677009221</v>
      </c>
      <c r="H2088" s="65">
        <v>0.249973007</v>
      </c>
    </row>
    <row r="2089" spans="1:8">
      <c r="A2089" s="66">
        <v>7.1708229140000004</v>
      </c>
      <c r="B2089" s="26">
        <v>16.418418389999999</v>
      </c>
      <c r="C2089" s="2" t="str">
        <f t="shared" si="32"/>
        <v>Aerobic conditions</v>
      </c>
      <c r="E2089" s="66">
        <v>2.6736711980000001</v>
      </c>
      <c r="F2089" s="1">
        <v>4414</v>
      </c>
      <c r="G2089" s="66">
        <v>2.6803693869999998</v>
      </c>
      <c r="H2089" s="65">
        <v>0.250031006</v>
      </c>
    </row>
    <row r="2090" spans="1:8">
      <c r="A2090" s="66">
        <v>7.1741781590000002</v>
      </c>
      <c r="B2090" s="26">
        <v>16.301044260000001</v>
      </c>
      <c r="C2090" s="2" t="str">
        <f t="shared" si="32"/>
        <v>Aerobic conditions</v>
      </c>
      <c r="E2090" s="66">
        <v>2.677009221</v>
      </c>
      <c r="F2090" s="1">
        <v>4408</v>
      </c>
      <c r="G2090" s="66">
        <v>2.6837189260000001</v>
      </c>
      <c r="H2090" s="65">
        <v>0.249994995</v>
      </c>
    </row>
    <row r="2091" spans="1:8">
      <c r="A2091" s="66">
        <v>7.1775378569999999</v>
      </c>
      <c r="B2091" s="26">
        <v>15.8690766</v>
      </c>
      <c r="C2091" s="2" t="str">
        <f t="shared" si="32"/>
        <v>Aerobic conditions</v>
      </c>
      <c r="E2091" s="66">
        <v>2.6803693869999998</v>
      </c>
      <c r="F2091" s="1">
        <v>4394</v>
      </c>
      <c r="G2091" s="66">
        <v>2.6870666440000002</v>
      </c>
      <c r="H2091" s="65">
        <v>0.249973999</v>
      </c>
    </row>
    <row r="2092" spans="1:8">
      <c r="A2092" s="66">
        <v>7.1808968870000003</v>
      </c>
      <c r="B2092" s="26">
        <v>15.622685690000001</v>
      </c>
      <c r="C2092" s="2" t="str">
        <f t="shared" si="32"/>
        <v>Aerobic conditions</v>
      </c>
      <c r="E2092" s="66">
        <v>2.6837189260000001</v>
      </c>
      <c r="F2092" s="1">
        <v>4396</v>
      </c>
      <c r="G2092" s="66">
        <v>2.6904310360000001</v>
      </c>
      <c r="H2092" s="65">
        <v>0.25006799299999999</v>
      </c>
    </row>
    <row r="2093" spans="1:8">
      <c r="A2093" s="66">
        <v>7.1842555450000001</v>
      </c>
      <c r="B2093" s="26">
        <v>15.44329059</v>
      </c>
      <c r="C2093" s="2" t="str">
        <f t="shared" si="32"/>
        <v>Aerobic conditions</v>
      </c>
      <c r="E2093" s="66">
        <v>2.6870666440000002</v>
      </c>
      <c r="F2093" s="1">
        <v>4400</v>
      </c>
      <c r="G2093" s="66">
        <v>2.6937817160000002</v>
      </c>
      <c r="H2093" s="65">
        <v>0.25010000599999999</v>
      </c>
    </row>
    <row r="2094" spans="1:8">
      <c r="A2094" s="66">
        <v>7.1876108270000003</v>
      </c>
      <c r="B2094" s="26">
        <v>15.378324539999999</v>
      </c>
      <c r="C2094" s="2" t="str">
        <f t="shared" si="32"/>
        <v>Aerobic conditions</v>
      </c>
      <c r="E2094" s="66">
        <v>2.6904310360000001</v>
      </c>
      <c r="F2094" s="1">
        <v>4413</v>
      </c>
      <c r="G2094" s="66">
        <v>2.6971369620000001</v>
      </c>
      <c r="H2094" s="65">
        <v>0.249998001</v>
      </c>
    </row>
    <row r="2095" spans="1:8">
      <c r="A2095" s="66">
        <v>7.1909747509999997</v>
      </c>
      <c r="B2095" s="26">
        <v>15.427035699999999</v>
      </c>
      <c r="C2095" s="2" t="str">
        <f t="shared" si="32"/>
        <v>Aerobic conditions</v>
      </c>
      <c r="E2095" s="66">
        <v>2.6937817160000002</v>
      </c>
      <c r="F2095" s="1">
        <v>4431</v>
      </c>
      <c r="G2095" s="66">
        <v>2.700470658</v>
      </c>
      <c r="H2095" s="65">
        <v>0.25001499900000002</v>
      </c>
    </row>
    <row r="2096" spans="1:8">
      <c r="A2096" s="66">
        <v>7.1943040539999998</v>
      </c>
      <c r="B2096" s="26">
        <v>15.200400610000001</v>
      </c>
      <c r="C2096" s="2" t="str">
        <f t="shared" si="32"/>
        <v>Aerobic conditions</v>
      </c>
      <c r="E2096" s="66">
        <v>2.6971369620000001</v>
      </c>
      <c r="F2096" s="1">
        <v>4416</v>
      </c>
      <c r="G2096" s="66">
        <v>2.7038212719999999</v>
      </c>
      <c r="H2096" s="65">
        <v>0.249998001</v>
      </c>
    </row>
    <row r="2097" spans="1:8">
      <c r="A2097" s="66">
        <v>7.1976594260000004</v>
      </c>
      <c r="B2097" s="26">
        <v>15.410789729999999</v>
      </c>
      <c r="C2097" s="2" t="str">
        <f t="shared" si="32"/>
        <v>Aerobic conditions</v>
      </c>
      <c r="E2097" s="66">
        <v>2.700470658</v>
      </c>
      <c r="F2097" s="1">
        <v>4402</v>
      </c>
      <c r="G2097" s="66">
        <v>2.7071813910000002</v>
      </c>
      <c r="H2097" s="65">
        <v>0.25001600600000001</v>
      </c>
    </row>
    <row r="2098" spans="1:8">
      <c r="A2098" s="66">
        <v>7.2010097499999999</v>
      </c>
      <c r="B2098" s="26">
        <v>15.492108890000001</v>
      </c>
      <c r="C2098" s="2" t="str">
        <f t="shared" si="32"/>
        <v>Aerobic conditions</v>
      </c>
      <c r="E2098" s="66">
        <v>2.7038212719999999</v>
      </c>
      <c r="F2098" s="1">
        <v>4406</v>
      </c>
      <c r="G2098" s="66">
        <v>2.7105320869999998</v>
      </c>
      <c r="H2098" s="65">
        <v>0.249914993</v>
      </c>
    </row>
    <row r="2099" spans="1:8">
      <c r="A2099" s="66">
        <v>7.2043696639999997</v>
      </c>
      <c r="B2099" s="26">
        <v>15.216531290000001</v>
      </c>
      <c r="C2099" s="2" t="str">
        <f t="shared" si="32"/>
        <v>Aerobic conditions</v>
      </c>
      <c r="E2099" s="66">
        <v>2.7071813910000002</v>
      </c>
      <c r="F2099" s="1">
        <v>4393</v>
      </c>
      <c r="G2099" s="66">
        <v>2.713896686</v>
      </c>
      <c r="H2099" s="65">
        <v>0.25002900700000003</v>
      </c>
    </row>
    <row r="2100" spans="1:8">
      <c r="A2100" s="66">
        <v>7.2077292689999997</v>
      </c>
      <c r="B2100" s="26">
        <v>14.94350292</v>
      </c>
      <c r="C2100" s="2" t="str">
        <f t="shared" si="32"/>
        <v>Aerobic conditions</v>
      </c>
      <c r="E2100" s="66">
        <v>2.7105320869999998</v>
      </c>
      <c r="F2100" s="1">
        <v>4388</v>
      </c>
      <c r="G2100" s="66">
        <v>2.7172440710000001</v>
      </c>
      <c r="H2100" s="65">
        <v>0.25004100000000001</v>
      </c>
    </row>
    <row r="2101" spans="1:8">
      <c r="A2101" s="66">
        <v>7.2110909330000004</v>
      </c>
      <c r="B2101" s="26">
        <v>14.657149950000001</v>
      </c>
      <c r="C2101" s="2" t="str">
        <f t="shared" si="32"/>
        <v>Aerobic conditions</v>
      </c>
      <c r="E2101" s="66">
        <v>2.713896686</v>
      </c>
      <c r="F2101" s="1">
        <v>4403</v>
      </c>
      <c r="G2101" s="66">
        <v>2.7205895249999998</v>
      </c>
      <c r="H2101" s="65">
        <v>0.25003300499999997</v>
      </c>
    </row>
    <row r="2102" spans="1:8">
      <c r="A2102" s="66">
        <v>7.214506772</v>
      </c>
      <c r="B2102" s="26">
        <v>14.578100969999999</v>
      </c>
      <c r="C2102" s="2" t="str">
        <f t="shared" si="32"/>
        <v>Aerobic conditions</v>
      </c>
      <c r="E2102" s="66">
        <v>2.7172440710000001</v>
      </c>
      <c r="F2102" s="1">
        <v>4395</v>
      </c>
      <c r="G2102" s="66">
        <v>2.7239432020000001</v>
      </c>
      <c r="H2102" s="65">
        <v>0.24999000499999999</v>
      </c>
    </row>
    <row r="2103" spans="1:8">
      <c r="A2103" s="66">
        <v>7.2178054280000001</v>
      </c>
      <c r="B2103" s="26">
        <v>14.264023659999999</v>
      </c>
      <c r="C2103" s="2" t="str">
        <f t="shared" si="32"/>
        <v>Aerobic conditions</v>
      </c>
      <c r="E2103" s="66">
        <v>2.7205895249999998</v>
      </c>
      <c r="F2103" s="1">
        <v>4381</v>
      </c>
      <c r="G2103" s="66">
        <v>2.7273049839999999</v>
      </c>
      <c r="H2103" s="65">
        <v>0.25001699799999999</v>
      </c>
    </row>
    <row r="2104" spans="1:8">
      <c r="A2104" s="66">
        <v>7.2211401420000003</v>
      </c>
      <c r="B2104" s="26">
        <v>14.15488992</v>
      </c>
      <c r="C2104" s="2" t="str">
        <f t="shared" si="32"/>
        <v>Aerobic conditions</v>
      </c>
      <c r="E2104" s="66">
        <v>2.7239432020000001</v>
      </c>
      <c r="F2104" s="1">
        <v>4418</v>
      </c>
      <c r="G2104" s="66">
        <v>2.7306561120000001</v>
      </c>
      <c r="H2104" s="65">
        <v>0.25005400100000003</v>
      </c>
    </row>
    <row r="2105" spans="1:8">
      <c r="A2105" s="66">
        <v>7.2244906689999997</v>
      </c>
      <c r="B2105" s="26">
        <v>14.261370429999999</v>
      </c>
      <c r="C2105" s="2" t="str">
        <f t="shared" si="32"/>
        <v>Aerobic conditions</v>
      </c>
      <c r="E2105" s="66">
        <v>2.7273049839999999</v>
      </c>
      <c r="F2105" s="1">
        <v>4382</v>
      </c>
      <c r="G2105" s="66">
        <v>2.7340065249999999</v>
      </c>
      <c r="H2105" s="65">
        <v>0.24964700300000001</v>
      </c>
    </row>
    <row r="2106" spans="1:8">
      <c r="A2106" s="66">
        <v>7.2278318529999996</v>
      </c>
      <c r="B2106" s="26">
        <v>14.292622440000001</v>
      </c>
      <c r="C2106" s="2" t="str">
        <f t="shared" si="32"/>
        <v>Aerobic conditions</v>
      </c>
      <c r="E2106" s="66">
        <v>2.7306561120000001</v>
      </c>
      <c r="F2106" s="1">
        <v>4397</v>
      </c>
      <c r="G2106" s="66">
        <v>2.7373586740000002</v>
      </c>
      <c r="H2106" s="65">
        <v>0.25005999800000001</v>
      </c>
    </row>
    <row r="2107" spans="1:8">
      <c r="A2107" s="66">
        <v>7.2311872319999999</v>
      </c>
      <c r="B2107" s="26">
        <v>14.198966690000001</v>
      </c>
      <c r="C2107" s="2" t="str">
        <f t="shared" si="32"/>
        <v>Aerobic conditions</v>
      </c>
      <c r="E2107" s="66">
        <v>2.7340065249999999</v>
      </c>
      <c r="F2107" s="1">
        <v>4414</v>
      </c>
      <c r="G2107" s="66">
        <v>2.7407133140000002</v>
      </c>
      <c r="H2107" s="65">
        <v>0.25002200299999999</v>
      </c>
    </row>
    <row r="2108" spans="1:8">
      <c r="A2108" s="66">
        <v>7.234541879</v>
      </c>
      <c r="B2108" s="26">
        <v>13.98160036</v>
      </c>
      <c r="C2108" s="2" t="str">
        <f t="shared" si="32"/>
        <v>Aerobic conditions</v>
      </c>
      <c r="E2108" s="66">
        <v>2.7373586740000002</v>
      </c>
      <c r="F2108" s="1">
        <v>4415</v>
      </c>
      <c r="G2108" s="66">
        <v>2.7440606089999999</v>
      </c>
      <c r="H2108" s="65">
        <v>0.24987600700000001</v>
      </c>
    </row>
    <row r="2109" spans="1:8">
      <c r="A2109" s="66">
        <v>7.2379014740000001</v>
      </c>
      <c r="B2109" s="26">
        <v>13.85811655</v>
      </c>
      <c r="C2109" s="2" t="str">
        <f t="shared" si="32"/>
        <v>Aerobic conditions</v>
      </c>
      <c r="E2109" s="66">
        <v>2.7407133140000002</v>
      </c>
      <c r="F2109" s="1">
        <v>4403</v>
      </c>
      <c r="G2109" s="66">
        <v>2.7474151180000002</v>
      </c>
      <c r="H2109" s="65">
        <v>0.250112</v>
      </c>
    </row>
    <row r="2110" spans="1:8">
      <c r="A2110" s="66">
        <v>7.2412609979999996</v>
      </c>
      <c r="B2110" s="26">
        <v>13.56693207</v>
      </c>
      <c r="C2110" s="2" t="str">
        <f t="shared" si="32"/>
        <v>Aerobic conditions</v>
      </c>
      <c r="E2110" s="66">
        <v>2.7440606089999999</v>
      </c>
      <c r="F2110" s="1">
        <v>4397</v>
      </c>
      <c r="G2110" s="66">
        <v>2.750761491</v>
      </c>
      <c r="H2110" s="65">
        <v>0.25007499700000002</v>
      </c>
    </row>
    <row r="2111" spans="1:8">
      <c r="A2111" s="66">
        <v>7.2446163959999996</v>
      </c>
      <c r="B2111" s="26">
        <v>13.61271442</v>
      </c>
      <c r="C2111" s="2" t="str">
        <f t="shared" si="32"/>
        <v>Aerobic conditions</v>
      </c>
      <c r="E2111" s="66">
        <v>2.7474151180000002</v>
      </c>
      <c r="F2111" s="1">
        <v>4390</v>
      </c>
      <c r="G2111" s="66">
        <v>2.7541122179999999</v>
      </c>
      <c r="H2111" s="65">
        <v>0.250031006</v>
      </c>
    </row>
    <row r="2112" spans="1:8">
      <c r="A2112" s="66">
        <v>7.247971583</v>
      </c>
      <c r="B2112" s="26">
        <v>13.582184809999999</v>
      </c>
      <c r="C2112" s="2" t="str">
        <f t="shared" si="32"/>
        <v>Aerobic conditions</v>
      </c>
      <c r="E2112" s="66">
        <v>2.750761491</v>
      </c>
      <c r="F2112" s="1">
        <v>4400</v>
      </c>
      <c r="G2112" s="66">
        <v>2.757476359</v>
      </c>
      <c r="H2112" s="65">
        <v>0.250076996</v>
      </c>
    </row>
    <row r="2113" spans="1:8">
      <c r="A2113" s="66">
        <v>7.2513268809999998</v>
      </c>
      <c r="B2113" s="26">
        <v>13.475584209999999</v>
      </c>
      <c r="C2113" s="2" t="str">
        <f t="shared" si="32"/>
        <v>Aerobic conditions</v>
      </c>
      <c r="E2113" s="66">
        <v>2.7541122179999999</v>
      </c>
      <c r="F2113" s="1">
        <v>4403</v>
      </c>
      <c r="G2113" s="66">
        <v>2.760814458</v>
      </c>
      <c r="H2113" s="65">
        <v>0.249944</v>
      </c>
    </row>
    <row r="2114" spans="1:8">
      <c r="A2114" s="66">
        <v>7.254686521</v>
      </c>
      <c r="B2114" s="26">
        <v>13.44519897</v>
      </c>
      <c r="C2114" s="2" t="str">
        <f t="shared" si="32"/>
        <v>Aerobic conditions</v>
      </c>
      <c r="E2114" s="66">
        <v>2.757476359</v>
      </c>
      <c r="F2114" s="1">
        <v>4402</v>
      </c>
      <c r="G2114" s="66">
        <v>2.7641691910000001</v>
      </c>
      <c r="H2114" s="65">
        <v>0.24962399299999999</v>
      </c>
    </row>
    <row r="2115" spans="1:8">
      <c r="A2115" s="66">
        <v>7.2580431689999996</v>
      </c>
      <c r="B2115" s="26">
        <v>13.128071</v>
      </c>
      <c r="C2115" s="2" t="str">
        <f t="shared" ref="C2115:C2178" si="33">IF(B2115&gt;5,"Aerobic conditions","Oxygen Limitations")</f>
        <v>Aerobic conditions</v>
      </c>
      <c r="E2115" s="66">
        <v>2.760814458</v>
      </c>
      <c r="F2115" s="1">
        <v>4379</v>
      </c>
      <c r="G2115" s="66">
        <v>2.7675070100000001</v>
      </c>
      <c r="H2115" s="65">
        <v>0.24995500200000001</v>
      </c>
    </row>
    <row r="2116" spans="1:8">
      <c r="A2116" s="66">
        <v>7.2614051799999997</v>
      </c>
      <c r="B2116" s="26">
        <v>13.00817297</v>
      </c>
      <c r="C2116" s="2" t="str">
        <f t="shared" si="33"/>
        <v>Aerobic conditions</v>
      </c>
      <c r="E2116" s="66">
        <v>2.7641691910000001</v>
      </c>
      <c r="F2116" s="1">
        <v>4421</v>
      </c>
      <c r="G2116" s="66">
        <v>2.770858338</v>
      </c>
      <c r="H2116" s="65">
        <v>0.25010200500000002</v>
      </c>
    </row>
    <row r="2117" spans="1:8">
      <c r="A2117" s="66">
        <v>7.2647597739999998</v>
      </c>
      <c r="B2117" s="26">
        <v>12.71059986</v>
      </c>
      <c r="C2117" s="2" t="str">
        <f t="shared" si="33"/>
        <v>Aerobic conditions</v>
      </c>
      <c r="E2117" s="66">
        <v>2.7675070100000001</v>
      </c>
      <c r="F2117" s="1">
        <v>4384</v>
      </c>
      <c r="G2117" s="66">
        <v>2.774222505</v>
      </c>
      <c r="H2117" s="65">
        <v>0.24990800499999999</v>
      </c>
    </row>
    <row r="2118" spans="1:8">
      <c r="A2118" s="66">
        <v>7.26811191</v>
      </c>
      <c r="B2118" s="26">
        <v>12.82925891</v>
      </c>
      <c r="C2118" s="2" t="str">
        <f t="shared" si="33"/>
        <v>Aerobic conditions</v>
      </c>
      <c r="E2118" s="66">
        <v>2.770858338</v>
      </c>
      <c r="F2118" s="1">
        <v>4393</v>
      </c>
      <c r="G2118" s="66">
        <v>2.777582228</v>
      </c>
      <c r="H2118" s="65">
        <v>0.24990899699999999</v>
      </c>
    </row>
    <row r="2119" spans="1:8">
      <c r="A2119" s="66">
        <v>7.2714748309999999</v>
      </c>
      <c r="B2119" s="26">
        <v>12.8887731</v>
      </c>
      <c r="C2119" s="2" t="str">
        <f t="shared" si="33"/>
        <v>Aerobic conditions</v>
      </c>
      <c r="E2119" s="66">
        <v>2.774222505</v>
      </c>
      <c r="F2119" s="1">
        <v>4378</v>
      </c>
      <c r="G2119" s="66">
        <v>2.780937685</v>
      </c>
      <c r="H2119" s="65">
        <v>0.249942993</v>
      </c>
    </row>
    <row r="2120" spans="1:8">
      <c r="A2120" s="66">
        <v>7.2748218339999999</v>
      </c>
      <c r="B2120" s="26">
        <v>12.78715888</v>
      </c>
      <c r="C2120" s="2" t="str">
        <f t="shared" si="33"/>
        <v>Aerobic conditions</v>
      </c>
      <c r="E2120" s="66">
        <v>2.777582228</v>
      </c>
      <c r="F2120" s="1">
        <v>4411</v>
      </c>
      <c r="G2120" s="66">
        <v>2.7842927390000001</v>
      </c>
      <c r="H2120" s="65">
        <v>0.249856995</v>
      </c>
    </row>
    <row r="2121" spans="1:8">
      <c r="A2121" s="66">
        <v>7.2781816340000001</v>
      </c>
      <c r="B2121" s="26">
        <v>12.831719590000001</v>
      </c>
      <c r="C2121" s="2" t="str">
        <f t="shared" si="33"/>
        <v>Aerobic conditions</v>
      </c>
      <c r="E2121" s="66">
        <v>2.780937685</v>
      </c>
      <c r="F2121" s="1">
        <v>4388</v>
      </c>
      <c r="G2121" s="66">
        <v>2.787652649</v>
      </c>
      <c r="H2121" s="65">
        <v>0.25003900099999998</v>
      </c>
    </row>
    <row r="2122" spans="1:8">
      <c r="A2122" s="66">
        <v>7.2815151040000003</v>
      </c>
      <c r="B2122" s="26">
        <v>12.330715789999999</v>
      </c>
      <c r="C2122" s="2" t="str">
        <f t="shared" si="33"/>
        <v>Aerobic conditions</v>
      </c>
      <c r="E2122" s="66">
        <v>2.7842927390000001</v>
      </c>
      <c r="F2122" s="1">
        <v>4398</v>
      </c>
      <c r="G2122" s="66">
        <v>2.7910126769999999</v>
      </c>
      <c r="H2122" s="65">
        <v>0.250001007</v>
      </c>
    </row>
    <row r="2123" spans="1:8">
      <c r="A2123" s="66">
        <v>7.2848748990000001</v>
      </c>
      <c r="B2123" s="26">
        <v>12.345326480000001</v>
      </c>
      <c r="C2123" s="2" t="str">
        <f t="shared" si="33"/>
        <v>Aerobic conditions</v>
      </c>
      <c r="E2123" s="66">
        <v>2.787652649</v>
      </c>
      <c r="F2123" s="1">
        <v>4435</v>
      </c>
      <c r="G2123" s="66">
        <v>2.7943466140000002</v>
      </c>
      <c r="H2123" s="65">
        <v>0.249977005</v>
      </c>
    </row>
    <row r="2124" spans="1:8">
      <c r="A2124" s="66">
        <v>7.2882044690000001</v>
      </c>
      <c r="B2124" s="26">
        <v>12.50653982</v>
      </c>
      <c r="C2124" s="2" t="str">
        <f t="shared" si="33"/>
        <v>Aerobic conditions</v>
      </c>
      <c r="E2124" s="66">
        <v>2.7910126769999999</v>
      </c>
      <c r="F2124" s="1">
        <v>4383</v>
      </c>
      <c r="G2124" s="66">
        <v>2.7976951630000002</v>
      </c>
      <c r="H2124" s="65">
        <v>0.25013699299999997</v>
      </c>
    </row>
    <row r="2125" spans="1:8">
      <c r="A2125" s="66">
        <v>7.2915641129999997</v>
      </c>
      <c r="B2125" s="26">
        <v>12.14145542</v>
      </c>
      <c r="C2125" s="2" t="str">
        <f t="shared" si="33"/>
        <v>Aerobic conditions</v>
      </c>
      <c r="E2125" s="66">
        <v>2.7943466140000002</v>
      </c>
      <c r="F2125" s="1">
        <v>4407</v>
      </c>
      <c r="G2125" s="66">
        <v>2.801043961</v>
      </c>
      <c r="H2125" s="65">
        <v>0.24992599500000001</v>
      </c>
    </row>
    <row r="2126" spans="1:8">
      <c r="A2126" s="66">
        <v>7.2949293979999998</v>
      </c>
      <c r="B2126" s="26">
        <v>11.98228945</v>
      </c>
      <c r="C2126" s="2" t="str">
        <f t="shared" si="33"/>
        <v>Aerobic conditions</v>
      </c>
      <c r="E2126" s="66">
        <v>2.7976951630000002</v>
      </c>
      <c r="F2126" s="1">
        <v>4398</v>
      </c>
      <c r="G2126" s="66">
        <v>2.8043912020000001</v>
      </c>
      <c r="H2126" s="65">
        <v>0.25008399999999997</v>
      </c>
    </row>
    <row r="2127" spans="1:8">
      <c r="A2127" s="66">
        <v>7.2982652540000004</v>
      </c>
      <c r="B2127" s="26">
        <v>12.05452715</v>
      </c>
      <c r="C2127" s="2" t="str">
        <f t="shared" si="33"/>
        <v>Aerobic conditions</v>
      </c>
      <c r="E2127" s="66">
        <v>2.801043961</v>
      </c>
      <c r="F2127" s="1">
        <v>4383</v>
      </c>
      <c r="G2127" s="66">
        <v>2.8077451779999998</v>
      </c>
      <c r="H2127" s="65">
        <v>0.24995300300000001</v>
      </c>
    </row>
    <row r="2128" spans="1:8">
      <c r="A2128" s="66">
        <v>7.3016119750000001</v>
      </c>
      <c r="B2128" s="26">
        <v>11.867090060000001</v>
      </c>
      <c r="C2128" s="2" t="str">
        <f t="shared" si="33"/>
        <v>Aerobic conditions</v>
      </c>
      <c r="E2128" s="66">
        <v>2.8043912020000001</v>
      </c>
      <c r="F2128" s="1">
        <v>4399</v>
      </c>
      <c r="G2128" s="66">
        <v>2.811103127</v>
      </c>
      <c r="H2128" s="65">
        <v>0.249923004</v>
      </c>
    </row>
    <row r="2129" spans="1:8">
      <c r="A2129" s="66">
        <v>7.3049671949999997</v>
      </c>
      <c r="B2129" s="26">
        <v>11.4250659</v>
      </c>
      <c r="C2129" s="2" t="str">
        <f t="shared" si="33"/>
        <v>Aerobic conditions</v>
      </c>
      <c r="E2129" s="66">
        <v>2.8077451779999998</v>
      </c>
      <c r="F2129" s="1">
        <v>4416</v>
      </c>
      <c r="G2129" s="66">
        <v>2.8144585640000002</v>
      </c>
      <c r="H2129" s="65">
        <v>0.25001899700000002</v>
      </c>
    </row>
    <row r="2130" spans="1:8">
      <c r="A2130" s="66">
        <v>7.3083269800000004</v>
      </c>
      <c r="B2130" s="26">
        <v>11.465263439999999</v>
      </c>
      <c r="C2130" s="2" t="str">
        <f t="shared" si="33"/>
        <v>Aerobic conditions</v>
      </c>
      <c r="E2130" s="66">
        <v>2.811103127</v>
      </c>
      <c r="F2130" s="1">
        <v>4381</v>
      </c>
      <c r="G2130" s="66">
        <v>2.817818784</v>
      </c>
      <c r="H2130" s="65">
        <v>0.249944</v>
      </c>
    </row>
    <row r="2131" spans="1:8">
      <c r="A2131" s="66">
        <v>7.3116823660000003</v>
      </c>
      <c r="B2131" s="26">
        <v>11.394515459999999</v>
      </c>
      <c r="C2131" s="2" t="str">
        <f t="shared" si="33"/>
        <v>Aerobic conditions</v>
      </c>
      <c r="E2131" s="66">
        <v>2.8144585640000002</v>
      </c>
      <c r="F2131" s="1">
        <v>4409</v>
      </c>
      <c r="G2131" s="66">
        <v>2.8211726449999999</v>
      </c>
      <c r="H2131" s="65">
        <v>0.25024999999999997</v>
      </c>
    </row>
    <row r="2132" spans="1:8">
      <c r="A2132" s="66">
        <v>7.3150233169999996</v>
      </c>
      <c r="B2132" s="26">
        <v>11.3239445</v>
      </c>
      <c r="C2132" s="2" t="str">
        <f t="shared" si="33"/>
        <v>Aerobic conditions</v>
      </c>
      <c r="E2132" s="66">
        <v>2.817818784</v>
      </c>
      <c r="F2132" s="1">
        <v>4403</v>
      </c>
      <c r="G2132" s="66">
        <v>2.8245226520000002</v>
      </c>
      <c r="H2132" s="65">
        <v>0.25014799500000001</v>
      </c>
    </row>
    <row r="2133" spans="1:8">
      <c r="A2133" s="66">
        <v>7.3183693669999998</v>
      </c>
      <c r="B2133" s="26">
        <v>11.015516420000001</v>
      </c>
      <c r="C2133" s="2" t="str">
        <f t="shared" si="33"/>
        <v>Aerobic conditions</v>
      </c>
      <c r="E2133" s="66">
        <v>2.8211726449999999</v>
      </c>
      <c r="F2133" s="1">
        <v>4410</v>
      </c>
      <c r="G2133" s="66">
        <v>2.827864387</v>
      </c>
      <c r="H2133" s="65">
        <v>0.25006399499999998</v>
      </c>
    </row>
    <row r="2134" spans="1:8">
      <c r="A2134" s="66">
        <v>7.3217294309999996</v>
      </c>
      <c r="B2134" s="26">
        <v>11.015516420000001</v>
      </c>
      <c r="C2134" s="2" t="str">
        <f t="shared" si="33"/>
        <v>Aerobic conditions</v>
      </c>
      <c r="E2134" s="66">
        <v>2.8245226520000002</v>
      </c>
      <c r="F2134" s="1">
        <v>4407</v>
      </c>
      <c r="G2134" s="66">
        <v>2.831221304</v>
      </c>
      <c r="H2134" s="65">
        <v>0.24998699999999999</v>
      </c>
    </row>
    <row r="2135" spans="1:8">
      <c r="A2135" s="66">
        <v>7.3250846650000003</v>
      </c>
      <c r="B2135" s="26">
        <v>11.057376140000001</v>
      </c>
      <c r="C2135" s="2" t="str">
        <f t="shared" si="33"/>
        <v>Aerobic conditions</v>
      </c>
      <c r="E2135" s="66">
        <v>2.827864387</v>
      </c>
      <c r="F2135" s="1">
        <v>4406</v>
      </c>
      <c r="G2135" s="66">
        <v>2.8345748190000002</v>
      </c>
      <c r="H2135" s="65">
        <v>0.24999099699999999</v>
      </c>
    </row>
    <row r="2136" spans="1:8">
      <c r="A2136" s="66">
        <v>7.3284444320000004</v>
      </c>
      <c r="B2136" s="26">
        <v>10.93198372</v>
      </c>
      <c r="C2136" s="2" t="str">
        <f t="shared" si="33"/>
        <v>Aerobic conditions</v>
      </c>
      <c r="E2136" s="66">
        <v>2.831221304</v>
      </c>
      <c r="F2136" s="1">
        <v>4386</v>
      </c>
      <c r="G2136" s="66">
        <v>2.8379343349999999</v>
      </c>
      <c r="H2136" s="65">
        <v>0.24998699999999999</v>
      </c>
    </row>
    <row r="2137" spans="1:8">
      <c r="A2137" s="66">
        <v>7.3317962980000004</v>
      </c>
      <c r="B2137" s="26">
        <v>10.754028229999999</v>
      </c>
      <c r="C2137" s="2" t="str">
        <f t="shared" si="33"/>
        <v>Aerobic conditions</v>
      </c>
      <c r="E2137" s="66">
        <v>2.8345748190000002</v>
      </c>
      <c r="F2137" s="1">
        <v>4401</v>
      </c>
      <c r="G2137" s="66">
        <v>2.8412939590000001</v>
      </c>
      <c r="H2137" s="65">
        <v>0.249942001</v>
      </c>
    </row>
    <row r="2138" spans="1:8">
      <c r="A2138" s="66">
        <v>7.3351508150000004</v>
      </c>
      <c r="B2138" s="26">
        <v>10.671265419999999</v>
      </c>
      <c r="C2138" s="2" t="str">
        <f t="shared" si="33"/>
        <v>Aerobic conditions</v>
      </c>
      <c r="E2138" s="66">
        <v>2.8379343349999999</v>
      </c>
      <c r="F2138" s="1">
        <v>4398</v>
      </c>
      <c r="G2138" s="66">
        <v>2.8446536519999999</v>
      </c>
      <c r="H2138" s="65">
        <v>0.249716995</v>
      </c>
    </row>
    <row r="2139" spans="1:8">
      <c r="A2139" s="66">
        <v>7.3385065899999997</v>
      </c>
      <c r="B2139" s="26">
        <v>10.261088409999999</v>
      </c>
      <c r="C2139" s="2" t="str">
        <f t="shared" si="33"/>
        <v>Aerobic conditions</v>
      </c>
      <c r="E2139" s="66">
        <v>2.8412939590000001</v>
      </c>
      <c r="F2139" s="1">
        <v>4413</v>
      </c>
      <c r="G2139" s="66">
        <v>2.848013468</v>
      </c>
      <c r="H2139" s="65">
        <v>0.25000399800000001</v>
      </c>
    </row>
    <row r="2140" spans="1:8">
      <c r="A2140" s="66">
        <v>7.3418619869999997</v>
      </c>
      <c r="B2140" s="26">
        <v>9.9909530889999996</v>
      </c>
      <c r="C2140" s="2" t="str">
        <f t="shared" si="33"/>
        <v>Aerobic conditions</v>
      </c>
      <c r="E2140" s="66">
        <v>2.8446536519999999</v>
      </c>
      <c r="F2140" s="1">
        <v>4424</v>
      </c>
      <c r="G2140" s="66">
        <v>2.8513708129999999</v>
      </c>
      <c r="H2140" s="65">
        <v>0.25002299500000003</v>
      </c>
    </row>
    <row r="2141" spans="1:8">
      <c r="A2141" s="66">
        <v>7.3452131060000001</v>
      </c>
      <c r="B2141" s="26">
        <v>10.15271927</v>
      </c>
      <c r="C2141" s="2" t="str">
        <f t="shared" si="33"/>
        <v>Aerobic conditions</v>
      </c>
      <c r="E2141" s="66">
        <v>2.848013468</v>
      </c>
      <c r="F2141" s="1">
        <v>4414</v>
      </c>
      <c r="G2141" s="66">
        <v>2.8547347420000002</v>
      </c>
      <c r="H2141" s="65">
        <v>0.249914001</v>
      </c>
    </row>
    <row r="2142" spans="1:8">
      <c r="A2142" s="66">
        <v>7.3485685319999998</v>
      </c>
      <c r="B2142" s="26">
        <v>10.031306450000001</v>
      </c>
      <c r="C2142" s="2" t="str">
        <f t="shared" si="33"/>
        <v>Aerobic conditions</v>
      </c>
      <c r="E2142" s="66">
        <v>2.8513708129999999</v>
      </c>
      <c r="F2142" s="1">
        <v>4407</v>
      </c>
      <c r="G2142" s="66">
        <v>2.8580887079999999</v>
      </c>
      <c r="H2142" s="65">
        <v>0.24997799700000001</v>
      </c>
    </row>
    <row r="2143" spans="1:8">
      <c r="A2143" s="66">
        <v>7.3519238849999997</v>
      </c>
      <c r="B2143" s="26">
        <v>10.01784881</v>
      </c>
      <c r="C2143" s="2" t="str">
        <f t="shared" si="33"/>
        <v>Aerobic conditions</v>
      </c>
      <c r="E2143" s="66">
        <v>2.8547347420000002</v>
      </c>
      <c r="F2143" s="1">
        <v>4402</v>
      </c>
      <c r="G2143" s="66">
        <v>2.8614503820000001</v>
      </c>
      <c r="H2143" s="65">
        <v>0.24996400499999999</v>
      </c>
    </row>
    <row r="2144" spans="1:8">
      <c r="A2144" s="66">
        <v>7.3552792599999997</v>
      </c>
      <c r="B2144" s="26">
        <v>9.683511824</v>
      </c>
      <c r="C2144" s="2" t="str">
        <f t="shared" si="33"/>
        <v>Aerobic conditions</v>
      </c>
      <c r="E2144" s="66">
        <v>2.8580887079999999</v>
      </c>
      <c r="F2144" s="1">
        <v>4389</v>
      </c>
      <c r="G2144" s="66">
        <v>2.8648169029999999</v>
      </c>
      <c r="H2144" s="65">
        <v>0.25002200299999999</v>
      </c>
    </row>
    <row r="2145" spans="1:8">
      <c r="A2145" s="66">
        <v>7.3586246219999998</v>
      </c>
      <c r="B2145" s="26">
        <v>9.6436611239999994</v>
      </c>
      <c r="C2145" s="2" t="str">
        <f t="shared" si="33"/>
        <v>Aerobic conditions</v>
      </c>
      <c r="E2145" s="66">
        <v>2.8614503820000001</v>
      </c>
      <c r="F2145" s="1">
        <v>4420</v>
      </c>
      <c r="G2145" s="66">
        <v>2.8681462139999998</v>
      </c>
      <c r="H2145" s="65">
        <v>0.249945999</v>
      </c>
    </row>
    <row r="2146" spans="1:8">
      <c r="A2146" s="66">
        <v>7.361986291</v>
      </c>
      <c r="B2146" s="26">
        <v>9.7500574039999997</v>
      </c>
      <c r="C2146" s="2" t="str">
        <f t="shared" si="33"/>
        <v>Aerobic conditions</v>
      </c>
      <c r="E2146" s="66">
        <v>2.8648169029999999</v>
      </c>
      <c r="F2146" s="1">
        <v>4396</v>
      </c>
      <c r="G2146" s="66">
        <v>2.8715077180000002</v>
      </c>
      <c r="H2146" s="65">
        <v>0.249921005</v>
      </c>
    </row>
    <row r="2147" spans="1:8">
      <c r="A2147" s="66">
        <v>7.3653425449999999</v>
      </c>
      <c r="B2147" s="26">
        <v>9.4980311700000009</v>
      </c>
      <c r="C2147" s="2" t="str">
        <f t="shared" si="33"/>
        <v>Aerobic conditions</v>
      </c>
      <c r="E2147" s="66">
        <v>2.8681462139999998</v>
      </c>
      <c r="F2147" s="1">
        <v>4384</v>
      </c>
      <c r="G2147" s="66">
        <v>2.8748631329999998</v>
      </c>
      <c r="H2147" s="65">
        <v>0.24959800700000001</v>
      </c>
    </row>
    <row r="2148" spans="1:8">
      <c r="A2148" s="66">
        <v>7.3686979969999999</v>
      </c>
      <c r="B2148" s="26">
        <v>9.2332196690000004</v>
      </c>
      <c r="C2148" s="2" t="str">
        <f t="shared" si="33"/>
        <v>Aerobic conditions</v>
      </c>
      <c r="E2148" s="66">
        <v>2.8715077180000002</v>
      </c>
      <c r="F2148" s="1">
        <v>4408</v>
      </c>
      <c r="G2148" s="66">
        <v>2.8782184719999999</v>
      </c>
      <c r="H2148" s="65">
        <v>0.249977005</v>
      </c>
    </row>
    <row r="2149" spans="1:8">
      <c r="A2149" s="66">
        <v>7.3720581279999999</v>
      </c>
      <c r="B2149" s="26">
        <v>9.0247735210000002</v>
      </c>
      <c r="C2149" s="2" t="str">
        <f t="shared" si="33"/>
        <v>Aerobic conditions</v>
      </c>
      <c r="E2149" s="66">
        <v>2.8748631329999998</v>
      </c>
      <c r="F2149" s="1">
        <v>4409</v>
      </c>
      <c r="G2149" s="66">
        <v>2.8815741450000001</v>
      </c>
      <c r="H2149" s="65">
        <v>0.249975006</v>
      </c>
    </row>
    <row r="2150" spans="1:8">
      <c r="A2150" s="66">
        <v>7.3754091900000001</v>
      </c>
      <c r="B2150" s="26">
        <v>8.7921459419999994</v>
      </c>
      <c r="C2150" s="2" t="str">
        <f t="shared" si="33"/>
        <v>Aerobic conditions</v>
      </c>
      <c r="E2150" s="66">
        <v>2.8782184719999999</v>
      </c>
      <c r="F2150" s="1">
        <v>4398</v>
      </c>
      <c r="G2150" s="66">
        <v>2.8849163070000001</v>
      </c>
      <c r="H2150" s="65">
        <v>0.25016200300000002</v>
      </c>
    </row>
    <row r="2151" spans="1:8">
      <c r="A2151" s="66">
        <v>7.3787474150000003</v>
      </c>
      <c r="B2151" s="26">
        <v>8.4595759489999995</v>
      </c>
      <c r="C2151" s="2" t="str">
        <f t="shared" si="33"/>
        <v>Aerobic conditions</v>
      </c>
      <c r="E2151" s="66">
        <v>2.8815741450000001</v>
      </c>
      <c r="F2151" s="1">
        <v>4406</v>
      </c>
      <c r="G2151" s="66">
        <v>2.888252558</v>
      </c>
      <c r="H2151" s="65">
        <v>0.250112</v>
      </c>
    </row>
    <row r="2152" spans="1:8">
      <c r="A2152" s="66">
        <v>7.3820974579999996</v>
      </c>
      <c r="B2152" s="26">
        <v>8.7278756929999997</v>
      </c>
      <c r="C2152" s="2" t="str">
        <f t="shared" si="33"/>
        <v>Aerobic conditions</v>
      </c>
      <c r="E2152" s="66">
        <v>2.8849163070000001</v>
      </c>
      <c r="F2152" s="1">
        <v>4390</v>
      </c>
      <c r="G2152" s="66">
        <v>2.8916030629999998</v>
      </c>
      <c r="H2152" s="65">
        <v>0.24998800700000001</v>
      </c>
    </row>
    <row r="2153" spans="1:8">
      <c r="A2153" s="66">
        <v>7.385450326</v>
      </c>
      <c r="B2153" s="26">
        <v>8.6253558639999994</v>
      </c>
      <c r="C2153" s="2" t="str">
        <f t="shared" si="33"/>
        <v>Aerobic conditions</v>
      </c>
      <c r="E2153" s="66">
        <v>2.888252558</v>
      </c>
      <c r="F2153" s="1">
        <v>4391</v>
      </c>
      <c r="G2153" s="66">
        <v>2.8949406409999998</v>
      </c>
      <c r="H2153" s="65">
        <v>0.250061005</v>
      </c>
    </row>
    <row r="2154" spans="1:8">
      <c r="A2154" s="66">
        <v>7.3888103129999996</v>
      </c>
      <c r="B2154" s="26">
        <v>8.4595759489999995</v>
      </c>
      <c r="C2154" s="2" t="str">
        <f t="shared" si="33"/>
        <v>Aerobic conditions</v>
      </c>
      <c r="E2154" s="66">
        <v>2.8916030629999998</v>
      </c>
      <c r="F2154" s="1">
        <v>4383</v>
      </c>
      <c r="G2154" s="66">
        <v>2.8982978359999998</v>
      </c>
      <c r="H2154" s="65">
        <v>0.25006300399999998</v>
      </c>
    </row>
    <row r="2155" spans="1:8">
      <c r="A2155" s="66">
        <v>7.3921656139999996</v>
      </c>
      <c r="B2155" s="26">
        <v>8.1058933900000003</v>
      </c>
      <c r="C2155" s="2" t="str">
        <f t="shared" si="33"/>
        <v>Aerobic conditions</v>
      </c>
      <c r="E2155" s="66">
        <v>2.8949406409999998</v>
      </c>
      <c r="F2155" s="1">
        <v>4394</v>
      </c>
      <c r="G2155" s="66">
        <v>2.9016508729999999</v>
      </c>
      <c r="H2155" s="65">
        <v>0.24996200599999999</v>
      </c>
    </row>
    <row r="2156" spans="1:8">
      <c r="A2156" s="66">
        <v>7.3955256350000003</v>
      </c>
      <c r="B2156" s="26">
        <v>8.0181853210000007</v>
      </c>
      <c r="C2156" s="2" t="str">
        <f t="shared" si="33"/>
        <v>Aerobic conditions</v>
      </c>
      <c r="E2156" s="66">
        <v>2.8982978359999998</v>
      </c>
      <c r="F2156" s="1">
        <v>4412</v>
      </c>
      <c r="G2156" s="66">
        <v>2.9050048209999999</v>
      </c>
      <c r="H2156" s="65">
        <v>0.24990699799999999</v>
      </c>
    </row>
    <row r="2157" spans="1:8">
      <c r="A2157" s="66">
        <v>7.3988853859999999</v>
      </c>
      <c r="B2157" s="26">
        <v>8.2695329819999994</v>
      </c>
      <c r="C2157" s="2" t="str">
        <f t="shared" si="33"/>
        <v>Aerobic conditions</v>
      </c>
      <c r="E2157" s="66">
        <v>2.9016508729999999</v>
      </c>
      <c r="F2157" s="1">
        <v>4388</v>
      </c>
      <c r="G2157" s="66">
        <v>2.9083603660000001</v>
      </c>
      <c r="H2157" s="65">
        <v>0.24998599199999999</v>
      </c>
    </row>
    <row r="2158" spans="1:8">
      <c r="A2158" s="66">
        <v>7.4022449730000002</v>
      </c>
      <c r="B2158" s="26">
        <v>8.1561394420000006</v>
      </c>
      <c r="C2158" s="2" t="str">
        <f t="shared" si="33"/>
        <v>Aerobic conditions</v>
      </c>
      <c r="E2158" s="66">
        <v>2.9050048209999999</v>
      </c>
      <c r="F2158" s="1">
        <v>4417</v>
      </c>
      <c r="G2158" s="66">
        <v>2.9117169070000002</v>
      </c>
      <c r="H2158" s="65">
        <v>0.24996000700000001</v>
      </c>
    </row>
    <row r="2159" spans="1:8">
      <c r="A2159" s="66">
        <v>7.4056029270000003</v>
      </c>
      <c r="B2159" s="26">
        <v>7.8187656499999996</v>
      </c>
      <c r="C2159" s="2" t="str">
        <f t="shared" si="33"/>
        <v>Aerobic conditions</v>
      </c>
      <c r="E2159" s="66">
        <v>2.9083603660000001</v>
      </c>
      <c r="F2159" s="1">
        <v>4404</v>
      </c>
      <c r="G2159" s="66">
        <v>2.9150749560000002</v>
      </c>
      <c r="H2159" s="65">
        <v>0.25001800499999999</v>
      </c>
    </row>
    <row r="2160" spans="1:8">
      <c r="A2160" s="66">
        <v>7.4089625589999999</v>
      </c>
      <c r="B2160" s="26">
        <v>7.5838418450000002</v>
      </c>
      <c r="C2160" s="2" t="str">
        <f t="shared" si="33"/>
        <v>Aerobic conditions</v>
      </c>
      <c r="E2160" s="66">
        <v>2.9117169070000002</v>
      </c>
      <c r="F2160" s="1">
        <v>4400</v>
      </c>
      <c r="G2160" s="66">
        <v>2.9184305620000002</v>
      </c>
      <c r="H2160" s="65">
        <v>0.24996400499999999</v>
      </c>
    </row>
    <row r="2161" spans="1:8">
      <c r="A2161" s="66">
        <v>7.4123179009999998</v>
      </c>
      <c r="B2161" s="26">
        <v>7.7072322440000001</v>
      </c>
      <c r="C2161" s="2" t="str">
        <f t="shared" si="33"/>
        <v>Aerobic conditions</v>
      </c>
      <c r="E2161" s="66">
        <v>2.9150749560000002</v>
      </c>
      <c r="F2161" s="1">
        <v>4406</v>
      </c>
      <c r="G2161" s="66">
        <v>2.9217859380000002</v>
      </c>
      <c r="H2161" s="65">
        <v>0.24993499799999999</v>
      </c>
    </row>
    <row r="2162" spans="1:8">
      <c r="A2162" s="66">
        <v>7.4156776430000004</v>
      </c>
      <c r="B2162" s="26">
        <v>7.8560455249999999</v>
      </c>
      <c r="C2162" s="2" t="str">
        <f t="shared" si="33"/>
        <v>Aerobic conditions</v>
      </c>
      <c r="E2162" s="66">
        <v>2.9184305620000002</v>
      </c>
      <c r="F2162" s="1">
        <v>4403</v>
      </c>
      <c r="G2162" s="66">
        <v>2.9251324240000001</v>
      </c>
      <c r="H2162" s="65">
        <v>0.25001400800000001</v>
      </c>
    </row>
    <row r="2163" spans="1:8">
      <c r="A2163" s="66">
        <v>7.4190332789999998</v>
      </c>
      <c r="B2163" s="26">
        <v>7.5100764519999998</v>
      </c>
      <c r="C2163" s="2" t="str">
        <f t="shared" si="33"/>
        <v>Aerobic conditions</v>
      </c>
      <c r="E2163" s="66">
        <v>2.9217859380000002</v>
      </c>
      <c r="F2163" s="1">
        <v>4398</v>
      </c>
      <c r="G2163" s="66">
        <v>2.9284914990000002</v>
      </c>
      <c r="H2163" s="65">
        <v>0.249970001</v>
      </c>
    </row>
    <row r="2164" spans="1:8">
      <c r="A2164" s="66">
        <v>7.4223939080000001</v>
      </c>
      <c r="B2164" s="26">
        <v>7.5961556339999996</v>
      </c>
      <c r="C2164" s="2" t="str">
        <f t="shared" si="33"/>
        <v>Aerobic conditions</v>
      </c>
      <c r="E2164" s="66">
        <v>2.9251324240000001</v>
      </c>
      <c r="F2164" s="1">
        <v>4417</v>
      </c>
      <c r="G2164" s="66">
        <v>2.9318468260000001</v>
      </c>
      <c r="H2164" s="65">
        <v>0.24969000199999999</v>
      </c>
    </row>
    <row r="2165" spans="1:8">
      <c r="A2165" s="66">
        <v>7.4257527029999997</v>
      </c>
      <c r="B2165" s="26">
        <v>7.4487584699999996</v>
      </c>
      <c r="C2165" s="2" t="str">
        <f t="shared" si="33"/>
        <v>Aerobic conditions</v>
      </c>
      <c r="E2165" s="66">
        <v>2.9284914990000002</v>
      </c>
      <c r="F2165" s="1">
        <v>4382</v>
      </c>
      <c r="G2165" s="66">
        <v>2.935202039</v>
      </c>
      <c r="H2165" s="65">
        <v>0.24995899999999999</v>
      </c>
    </row>
    <row r="2166" spans="1:8">
      <c r="A2166" s="66">
        <v>7.4291066130000001</v>
      </c>
      <c r="B2166" s="26">
        <v>7.2187257889999996</v>
      </c>
      <c r="C2166" s="2" t="str">
        <f t="shared" si="33"/>
        <v>Aerobic conditions</v>
      </c>
      <c r="E2166" s="66">
        <v>2.9318468260000001</v>
      </c>
      <c r="F2166" s="1">
        <v>4403</v>
      </c>
      <c r="G2166" s="66">
        <v>2.938561768</v>
      </c>
      <c r="H2166" s="65">
        <v>0.249589005</v>
      </c>
    </row>
    <row r="2167" spans="1:8">
      <c r="A2167" s="66">
        <v>7.4324606620000004</v>
      </c>
      <c r="B2167" s="26">
        <v>7.0354459729999999</v>
      </c>
      <c r="C2167" s="2" t="str">
        <f t="shared" si="33"/>
        <v>Aerobic conditions</v>
      </c>
      <c r="E2167" s="66">
        <v>2.935202039</v>
      </c>
      <c r="F2167" s="1">
        <v>4385</v>
      </c>
      <c r="G2167" s="66">
        <v>2.9419196869999999</v>
      </c>
      <c r="H2167" s="65">
        <v>0.25000999499999998</v>
      </c>
    </row>
    <row r="2168" spans="1:8">
      <c r="A2168" s="66">
        <v>7.4357950620000004</v>
      </c>
      <c r="B2168" s="26">
        <v>7.0475122900000002</v>
      </c>
      <c r="C2168" s="2" t="str">
        <f t="shared" si="33"/>
        <v>Aerobic conditions</v>
      </c>
      <c r="E2168" s="66">
        <v>2.938561768</v>
      </c>
      <c r="F2168" s="1">
        <v>4391</v>
      </c>
      <c r="G2168" s="66">
        <v>2.9431504670000002</v>
      </c>
      <c r="H2168" s="65">
        <v>0.25002699299999998</v>
      </c>
    </row>
    <row r="2169" spans="1:8">
      <c r="A2169" s="66">
        <v>7.4391384560000002</v>
      </c>
      <c r="B2169" s="26">
        <v>6.7474649800000002</v>
      </c>
      <c r="C2169" s="2" t="str">
        <f t="shared" si="33"/>
        <v>Aerobic conditions</v>
      </c>
      <c r="E2169" s="66">
        <v>2.9419196869999999</v>
      </c>
      <c r="F2169" s="1">
        <v>4390</v>
      </c>
      <c r="G2169" s="66">
        <v>2.9434287590000001</v>
      </c>
      <c r="H2169" s="65">
        <v>0.25004699699999999</v>
      </c>
    </row>
    <row r="2170" spans="1:8">
      <c r="A2170" s="66">
        <v>7.4424930900000001</v>
      </c>
      <c r="B2170" s="26">
        <v>6.7594028320000001</v>
      </c>
      <c r="C2170" s="2" t="str">
        <f t="shared" si="33"/>
        <v>Aerobic conditions</v>
      </c>
      <c r="E2170" s="66">
        <v>2.9431504670000002</v>
      </c>
      <c r="F2170" s="1">
        <v>4390</v>
      </c>
      <c r="G2170" s="66">
        <v>2.9437094560000001</v>
      </c>
      <c r="H2170" s="65">
        <v>0.24998599199999999</v>
      </c>
    </row>
    <row r="2171" spans="1:8">
      <c r="A2171" s="66">
        <v>7.4458397549999997</v>
      </c>
      <c r="B2171" s="26">
        <v>6.6759490399999999</v>
      </c>
      <c r="C2171" s="2" t="str">
        <f t="shared" si="33"/>
        <v>Aerobic conditions</v>
      </c>
      <c r="E2171" s="66">
        <v>2.9434287590000001</v>
      </c>
      <c r="F2171" s="1">
        <v>4394</v>
      </c>
      <c r="G2171" s="66">
        <v>2.9440065240000002</v>
      </c>
      <c r="H2171" s="65">
        <v>0.24992599500000001</v>
      </c>
    </row>
    <row r="2172" spans="1:8">
      <c r="A2172" s="66">
        <v>7.4491835369999997</v>
      </c>
      <c r="B2172" s="26">
        <v>6.6046230420000001</v>
      </c>
      <c r="C2172" s="2" t="str">
        <f t="shared" si="33"/>
        <v>Aerobic conditions</v>
      </c>
      <c r="E2172" s="66">
        <v>2.9437094560000001</v>
      </c>
      <c r="F2172" s="1">
        <v>4393</v>
      </c>
      <c r="G2172" s="66">
        <v>2.944287965</v>
      </c>
      <c r="H2172" s="65">
        <v>0.24989999399999999</v>
      </c>
    </row>
    <row r="2173" spans="1:8">
      <c r="A2173" s="66">
        <v>7.4525464589999997</v>
      </c>
      <c r="B2173" s="26">
        <v>6.4861660739999998</v>
      </c>
      <c r="C2173" s="2" t="str">
        <f t="shared" si="33"/>
        <v>Aerobic conditions</v>
      </c>
      <c r="E2173" s="66">
        <v>2.9440065240000002</v>
      </c>
      <c r="F2173" s="1">
        <v>4399</v>
      </c>
      <c r="G2173" s="66">
        <v>2.9445754289999999</v>
      </c>
      <c r="H2173" s="65">
        <v>0.25006799299999999</v>
      </c>
    </row>
    <row r="2174" spans="1:8">
      <c r="A2174" s="66">
        <v>7.4559016299999996</v>
      </c>
      <c r="B2174" s="26">
        <v>5.9842430259999997</v>
      </c>
      <c r="C2174" s="2" t="str">
        <f t="shared" si="33"/>
        <v>Aerobic conditions</v>
      </c>
      <c r="E2174" s="66">
        <v>2.944287965</v>
      </c>
      <c r="F2174" s="1">
        <v>4403</v>
      </c>
      <c r="G2174" s="66">
        <v>2.9448701349999999</v>
      </c>
      <c r="H2174" s="65">
        <v>0.24989900200000001</v>
      </c>
    </row>
    <row r="2175" spans="1:8">
      <c r="A2175" s="66">
        <v>7.459256925</v>
      </c>
      <c r="B2175" s="26">
        <v>6.0423095770000002</v>
      </c>
      <c r="C2175" s="2" t="str">
        <f t="shared" si="33"/>
        <v>Aerobic conditions</v>
      </c>
      <c r="E2175" s="66">
        <v>2.9445754289999999</v>
      </c>
      <c r="F2175" s="1">
        <v>4425</v>
      </c>
      <c r="G2175" s="66">
        <v>2.9451492359999998</v>
      </c>
      <c r="H2175" s="65">
        <v>0.25039599600000001</v>
      </c>
    </row>
    <row r="2176" spans="1:8">
      <c r="A2176" s="66">
        <v>7.4626121400000001</v>
      </c>
      <c r="B2176" s="26">
        <v>6.030686159</v>
      </c>
      <c r="C2176" s="2" t="str">
        <f t="shared" si="33"/>
        <v>Aerobic conditions</v>
      </c>
      <c r="E2176" s="66">
        <v>2.9448701349999999</v>
      </c>
      <c r="F2176" s="1">
        <v>4433</v>
      </c>
      <c r="G2176" s="66">
        <v>2.945262112</v>
      </c>
      <c r="H2176" s="65">
        <v>0.25039599600000001</v>
      </c>
    </row>
    <row r="2177" spans="1:8">
      <c r="A2177" s="66">
        <v>7.4659631339999999</v>
      </c>
      <c r="B2177" s="26">
        <v>5.9147295099999999</v>
      </c>
      <c r="C2177" s="2" t="str">
        <f t="shared" si="33"/>
        <v>Aerobic conditions</v>
      </c>
      <c r="E2177" s="66">
        <v>2.9451492359999998</v>
      </c>
      <c r="F2177" s="1">
        <v>4418</v>
      </c>
      <c r="G2177" s="66">
        <v>2.9454270550000001</v>
      </c>
      <c r="H2177" s="65">
        <v>0.249945007</v>
      </c>
    </row>
    <row r="2178" spans="1:8">
      <c r="A2178" s="66">
        <v>7.4693151310000001</v>
      </c>
      <c r="B2178" s="26">
        <v>6.0190677990000001</v>
      </c>
      <c r="C2178" s="2" t="str">
        <f t="shared" si="33"/>
        <v>Aerobic conditions</v>
      </c>
      <c r="E2178" s="66">
        <v>2.945262112</v>
      </c>
      <c r="F2178" s="1">
        <v>4415</v>
      </c>
      <c r="G2178" s="66">
        <v>2.9457049190000002</v>
      </c>
      <c r="H2178" s="65">
        <v>0.24995899999999999</v>
      </c>
    </row>
    <row r="2179" spans="1:8">
      <c r="A2179" s="66">
        <v>7.4726700499999996</v>
      </c>
      <c r="B2179" s="26">
        <v>5.6828034089999999</v>
      </c>
      <c r="C2179" s="2" t="str">
        <f t="shared" ref="C2179:C2242" si="34">IF(B2179&gt;5,"Aerobic conditions","Oxygen Limitations")</f>
        <v>Aerobic conditions</v>
      </c>
      <c r="E2179" s="66">
        <v>2.9454270550000001</v>
      </c>
      <c r="F2179" s="1">
        <v>4393</v>
      </c>
      <c r="G2179" s="66">
        <v>2.9459827230000002</v>
      </c>
      <c r="H2179" s="65">
        <v>0.249914993</v>
      </c>
    </row>
    <row r="2180" spans="1:8">
      <c r="A2180" s="66">
        <v>7.4760279440000001</v>
      </c>
      <c r="B2180" s="26">
        <v>5.3862586070000003</v>
      </c>
      <c r="C2180" s="2" t="str">
        <f t="shared" si="34"/>
        <v>Aerobic conditions</v>
      </c>
      <c r="E2180" s="66">
        <v>2.9457049190000002</v>
      </c>
      <c r="F2180" s="1">
        <v>4393</v>
      </c>
      <c r="G2180" s="66">
        <v>2.9462605050000001</v>
      </c>
      <c r="H2180" s="65">
        <v>0.24999600199999999</v>
      </c>
    </row>
    <row r="2181" spans="1:8">
      <c r="A2181" s="66">
        <v>7.4793856390000002</v>
      </c>
      <c r="B2181" s="26">
        <v>5.261787129</v>
      </c>
      <c r="C2181" s="2" t="str">
        <f t="shared" si="34"/>
        <v>Aerobic conditions</v>
      </c>
      <c r="E2181" s="66">
        <v>2.9459827230000002</v>
      </c>
      <c r="F2181" s="1">
        <v>4408</v>
      </c>
      <c r="G2181" s="66">
        <v>2.9465382870000001</v>
      </c>
      <c r="H2181" s="65">
        <v>0.24997999600000001</v>
      </c>
    </row>
    <row r="2182" spans="1:8">
      <c r="A2182" s="66">
        <v>7.4827409740000004</v>
      </c>
      <c r="B2182" s="26">
        <v>5.182881031</v>
      </c>
      <c r="C2182" s="2" t="str">
        <f t="shared" si="34"/>
        <v>Aerobic conditions</v>
      </c>
      <c r="E2182" s="66">
        <v>2.9462605050000001</v>
      </c>
      <c r="F2182" s="1">
        <v>4418</v>
      </c>
      <c r="G2182" s="66">
        <v>2.946816068</v>
      </c>
      <c r="H2182" s="65">
        <v>0.25001600600000001</v>
      </c>
    </row>
    <row r="2183" spans="1:8">
      <c r="A2183" s="66">
        <v>7.4860962239999997</v>
      </c>
      <c r="B2183" s="26">
        <v>5.2279414720000004</v>
      </c>
      <c r="C2183" s="2" t="str">
        <f t="shared" si="34"/>
        <v>Aerobic conditions</v>
      </c>
      <c r="E2183" s="66">
        <v>2.9465382870000001</v>
      </c>
      <c r="F2183" s="1">
        <v>4412</v>
      </c>
      <c r="G2183" s="66">
        <v>2.9470938719999999</v>
      </c>
      <c r="H2183" s="65">
        <v>0.249975998</v>
      </c>
    </row>
    <row r="2184" spans="1:8">
      <c r="A2184" s="66">
        <v>7.4894509300000003</v>
      </c>
      <c r="B2184" s="26">
        <v>4.9587213459999999</v>
      </c>
      <c r="C2184" s="2" t="str">
        <f t="shared" si="34"/>
        <v>Oxygen Limitations</v>
      </c>
      <c r="E2184" s="66">
        <v>2.946816068</v>
      </c>
      <c r="F2184" s="1">
        <v>4402</v>
      </c>
      <c r="G2184" s="66">
        <v>2.947371639</v>
      </c>
      <c r="H2184" s="65">
        <v>0.250108002</v>
      </c>
    </row>
    <row r="2185" spans="1:8">
      <c r="A2185" s="66">
        <v>7.4928064760000002</v>
      </c>
      <c r="B2185" s="26">
        <v>4.7696674549999996</v>
      </c>
      <c r="C2185" s="2" t="str">
        <f t="shared" si="34"/>
        <v>Oxygen Limitations</v>
      </c>
      <c r="E2185" s="66">
        <v>2.9470938719999999</v>
      </c>
      <c r="F2185" s="1">
        <v>4386</v>
      </c>
      <c r="G2185" s="66">
        <v>2.9476494249999998</v>
      </c>
      <c r="H2185" s="65">
        <v>0.24992500300000001</v>
      </c>
    </row>
    <row r="2186" spans="1:8">
      <c r="A2186" s="66">
        <v>7.4961575419999997</v>
      </c>
      <c r="B2186" s="26">
        <v>4.7032641719999999</v>
      </c>
      <c r="C2186" s="2" t="str">
        <f t="shared" si="34"/>
        <v>Oxygen Limitations</v>
      </c>
      <c r="E2186" s="66">
        <v>2.947371639</v>
      </c>
      <c r="F2186" s="1">
        <v>4385</v>
      </c>
      <c r="G2186" s="66">
        <v>2.9479272070000002</v>
      </c>
      <c r="H2186" s="65">
        <v>0.25006899999999999</v>
      </c>
    </row>
    <row r="2187" spans="1:8">
      <c r="A2187" s="66">
        <v>7.4995129609999998</v>
      </c>
      <c r="B2187" s="26">
        <v>4.6480553909999998</v>
      </c>
      <c r="C2187" s="2" t="str">
        <f t="shared" si="34"/>
        <v>Oxygen Limitations</v>
      </c>
      <c r="E2187" s="66">
        <v>2.9476494249999998</v>
      </c>
      <c r="F2187" s="1">
        <v>4404</v>
      </c>
      <c r="G2187" s="66">
        <v>2.948204998</v>
      </c>
      <c r="H2187" s="65">
        <v>0.24984599299999999</v>
      </c>
    </row>
    <row r="2188" spans="1:8">
      <c r="A2188" s="66">
        <v>7.5028682829999997</v>
      </c>
      <c r="B2188" s="26">
        <v>4.7143197969999999</v>
      </c>
      <c r="C2188" s="2" t="str">
        <f t="shared" si="34"/>
        <v>Oxygen Limitations</v>
      </c>
      <c r="E2188" s="66">
        <v>2.9479272070000002</v>
      </c>
      <c r="F2188" s="1">
        <v>4405</v>
      </c>
      <c r="G2188" s="66">
        <v>2.9484828259999998</v>
      </c>
      <c r="H2188" s="65">
        <v>0.249938995</v>
      </c>
    </row>
    <row r="2189" spans="1:8">
      <c r="A2189" s="66">
        <v>7.5062193080000004</v>
      </c>
      <c r="B2189" s="26">
        <v>4.3737317109999996</v>
      </c>
      <c r="C2189" s="2" t="str">
        <f t="shared" si="34"/>
        <v>Oxygen Limitations</v>
      </c>
      <c r="E2189" s="66">
        <v>2.948204998</v>
      </c>
      <c r="F2189" s="1">
        <v>4400</v>
      </c>
      <c r="G2189" s="66">
        <v>2.9486173779999998</v>
      </c>
      <c r="H2189" s="65">
        <v>0.249938995</v>
      </c>
    </row>
    <row r="2190" spans="1:8">
      <c r="A2190" s="66">
        <v>7.5095749180000002</v>
      </c>
      <c r="B2190" s="26">
        <v>4.4721596760000004</v>
      </c>
      <c r="C2190" s="2" t="str">
        <f t="shared" si="34"/>
        <v>Oxygen Limitations</v>
      </c>
      <c r="E2190" s="66">
        <v>2.9484828259999998</v>
      </c>
      <c r="F2190" s="1">
        <v>4388</v>
      </c>
      <c r="G2190" s="66">
        <v>2.9487606070000001</v>
      </c>
      <c r="H2190" s="65">
        <v>0.250061005</v>
      </c>
    </row>
    <row r="2191" spans="1:8">
      <c r="A2191" s="66">
        <v>7.5129081619999996</v>
      </c>
      <c r="B2191" s="26">
        <v>4.4721596760000004</v>
      </c>
      <c r="C2191" s="2" t="str">
        <f t="shared" si="34"/>
        <v>Oxygen Limitations</v>
      </c>
      <c r="E2191" s="66">
        <v>2.9486173779999998</v>
      </c>
      <c r="F2191" s="1">
        <v>4387</v>
      </c>
      <c r="G2191" s="66">
        <v>2.949038389</v>
      </c>
      <c r="H2191" s="65">
        <v>0.24995799299999999</v>
      </c>
    </row>
    <row r="2192" spans="1:8">
      <c r="A2192" s="66">
        <v>7.5162723050000002</v>
      </c>
      <c r="B2192" s="26">
        <v>4.1779728809999996</v>
      </c>
      <c r="C2192" s="2" t="str">
        <f t="shared" si="34"/>
        <v>Oxygen Limitations</v>
      </c>
      <c r="E2192" s="66">
        <v>2.9487606070000001</v>
      </c>
      <c r="F2192" s="1">
        <v>4387</v>
      </c>
      <c r="G2192" s="66">
        <v>2.9493161940000001</v>
      </c>
      <c r="H2192" s="65">
        <v>0.25006599400000001</v>
      </c>
    </row>
    <row r="2193" spans="1:8">
      <c r="A2193" s="66">
        <v>7.5196274299999999</v>
      </c>
      <c r="B2193" s="26">
        <v>3.8656181780000001</v>
      </c>
      <c r="C2193" s="2" t="str">
        <f t="shared" si="34"/>
        <v>Oxygen Limitations</v>
      </c>
      <c r="E2193" s="66">
        <v>2.949038389</v>
      </c>
      <c r="F2193" s="1">
        <v>4383</v>
      </c>
      <c r="G2193" s="66">
        <v>2.9495939770000001</v>
      </c>
      <c r="H2193" s="65">
        <v>0.24992700200000001</v>
      </c>
    </row>
    <row r="2194" spans="1:8">
      <c r="A2194" s="66">
        <v>7.5229645429999996</v>
      </c>
      <c r="B2194" s="26">
        <v>4.1130423550000001</v>
      </c>
      <c r="C2194" s="2" t="str">
        <f t="shared" si="34"/>
        <v>Oxygen Limitations</v>
      </c>
      <c r="E2194" s="66">
        <v>2.9493161940000001</v>
      </c>
      <c r="F2194" s="1">
        <v>4400</v>
      </c>
      <c r="G2194" s="66">
        <v>2.9498717999999999</v>
      </c>
      <c r="H2194" s="65">
        <v>0.249947998</v>
      </c>
    </row>
    <row r="2195" spans="1:8">
      <c r="A2195" s="66">
        <v>7.5263195180000002</v>
      </c>
      <c r="B2195" s="26">
        <v>4.1779728809999996</v>
      </c>
      <c r="C2195" s="2" t="str">
        <f t="shared" si="34"/>
        <v>Oxygen Limitations</v>
      </c>
      <c r="E2195" s="66">
        <v>2.9495939770000001</v>
      </c>
      <c r="F2195" s="1">
        <v>4405</v>
      </c>
      <c r="G2195" s="66">
        <v>2.9501495800000002</v>
      </c>
      <c r="H2195" s="65">
        <v>0.25006199600000001</v>
      </c>
    </row>
    <row r="2196" spans="1:8">
      <c r="A2196" s="66">
        <v>7.5296792430000004</v>
      </c>
      <c r="B2196" s="26">
        <v>4.0482718450000004</v>
      </c>
      <c r="C2196" s="2" t="str">
        <f t="shared" si="34"/>
        <v>Oxygen Limitations</v>
      </c>
      <c r="E2196" s="66">
        <v>2.9498717999999999</v>
      </c>
      <c r="F2196" s="1">
        <v>4413</v>
      </c>
      <c r="G2196" s="66">
        <v>2.9504273859999999</v>
      </c>
      <c r="H2196" s="65">
        <v>0.25000399800000001</v>
      </c>
    </row>
    <row r="2197" spans="1:8">
      <c r="A2197" s="66">
        <v>7.5330389049999997</v>
      </c>
      <c r="B2197" s="26">
        <v>3.7374474819999999</v>
      </c>
      <c r="C2197" s="2" t="str">
        <f t="shared" si="34"/>
        <v>Oxygen Limitations</v>
      </c>
      <c r="E2197" s="66">
        <v>2.9501495800000002</v>
      </c>
      <c r="F2197" s="1">
        <v>4402</v>
      </c>
      <c r="G2197" s="66">
        <v>2.9507051899999999</v>
      </c>
      <c r="H2197" s="65">
        <v>0.24996600299999999</v>
      </c>
    </row>
    <row r="2198" spans="1:8">
      <c r="A2198" s="66">
        <v>7.536402904</v>
      </c>
      <c r="B2198" s="26">
        <v>3.662969634</v>
      </c>
      <c r="C2198" s="2" t="str">
        <f t="shared" si="34"/>
        <v>Oxygen Limitations</v>
      </c>
      <c r="E2198" s="66">
        <v>2.9504273859999999</v>
      </c>
      <c r="F2198" s="1">
        <v>4399</v>
      </c>
      <c r="G2198" s="66">
        <v>2.9509829939999999</v>
      </c>
      <c r="H2198" s="65">
        <v>0.250061005</v>
      </c>
    </row>
    <row r="2199" spans="1:8">
      <c r="A2199" s="66">
        <v>7.5397322940000002</v>
      </c>
      <c r="B2199" s="26">
        <v>3.588702933</v>
      </c>
      <c r="C2199" s="2" t="str">
        <f t="shared" si="34"/>
        <v>Oxygen Limitations</v>
      </c>
      <c r="E2199" s="66">
        <v>2.9507051899999999</v>
      </c>
      <c r="F2199" s="1">
        <v>4389</v>
      </c>
      <c r="G2199" s="66">
        <v>2.9512607750000002</v>
      </c>
      <c r="H2199" s="65">
        <v>0.250106995</v>
      </c>
    </row>
    <row r="2200" spans="1:8">
      <c r="A2200" s="66">
        <v>7.5430918599999996</v>
      </c>
      <c r="B2200" s="26">
        <v>3.578110578</v>
      </c>
      <c r="C2200" s="2" t="str">
        <f t="shared" si="34"/>
        <v>Oxygen Limitations</v>
      </c>
      <c r="E2200" s="66">
        <v>2.9509829939999999</v>
      </c>
      <c r="F2200" s="1">
        <v>4382</v>
      </c>
      <c r="G2200" s="66">
        <v>2.9515385460000001</v>
      </c>
      <c r="H2200" s="65">
        <v>0.249834</v>
      </c>
    </row>
    <row r="2201" spans="1:8">
      <c r="A2201" s="66">
        <v>7.546451899</v>
      </c>
      <c r="B2201" s="26">
        <v>3.4618767130000001</v>
      </c>
      <c r="C2201" s="2" t="str">
        <f t="shared" si="34"/>
        <v>Oxygen Limitations</v>
      </c>
      <c r="E2201" s="66">
        <v>2.9512607750000002</v>
      </c>
      <c r="F2201" s="1">
        <v>4388</v>
      </c>
      <c r="G2201" s="66">
        <v>2.9518163460000002</v>
      </c>
      <c r="H2201" s="65">
        <v>0.25012600699999998</v>
      </c>
    </row>
    <row r="2202" spans="1:8">
      <c r="A2202" s="66">
        <v>7.5498070830000001</v>
      </c>
      <c r="B2202" s="26">
        <v>3.1266505769999999</v>
      </c>
      <c r="C2202" s="2" t="str">
        <f t="shared" si="34"/>
        <v>Oxygen Limitations</v>
      </c>
      <c r="E2202" s="66">
        <v>2.9515385460000001</v>
      </c>
      <c r="F2202" s="1">
        <v>4396</v>
      </c>
      <c r="G2202" s="66">
        <v>2.9519726839999998</v>
      </c>
      <c r="H2202" s="65">
        <v>0.25012600699999998</v>
      </c>
    </row>
    <row r="2203" spans="1:8">
      <c r="A2203" s="66">
        <v>7.5531692489999998</v>
      </c>
      <c r="B2203" s="26">
        <v>3.0227688650000002</v>
      </c>
      <c r="C2203" s="2" t="str">
        <f t="shared" si="34"/>
        <v>Oxygen Limitations</v>
      </c>
      <c r="E2203" s="66">
        <v>2.9518163460000002</v>
      </c>
      <c r="F2203" s="1">
        <v>4400</v>
      </c>
      <c r="G2203" s="66">
        <v>2.9520942030000001</v>
      </c>
      <c r="H2203" s="65">
        <v>0.24996200599999999</v>
      </c>
    </row>
    <row r="2204" spans="1:8">
      <c r="A2204" s="66">
        <v>7.556522814</v>
      </c>
      <c r="B2204" s="26">
        <v>3.0020420720000001</v>
      </c>
      <c r="C2204" s="2" t="str">
        <f t="shared" si="34"/>
        <v>Oxygen Limitations</v>
      </c>
      <c r="E2204" s="66">
        <v>2.9519726839999998</v>
      </c>
      <c r="F2204" s="1">
        <v>4402</v>
      </c>
      <c r="G2204" s="66">
        <v>2.9523719939999999</v>
      </c>
      <c r="H2204" s="65">
        <v>0.249917007</v>
      </c>
    </row>
    <row r="2205" spans="1:8">
      <c r="A2205" s="66">
        <v>7.5598882630000004</v>
      </c>
      <c r="B2205" s="26">
        <v>2.80595515</v>
      </c>
      <c r="C2205" s="2" t="str">
        <f t="shared" si="34"/>
        <v>Oxygen Limitations</v>
      </c>
      <c r="E2205" s="66">
        <v>2.9520942030000001</v>
      </c>
      <c r="F2205" s="1">
        <v>4401</v>
      </c>
      <c r="G2205" s="66">
        <v>2.952649761</v>
      </c>
      <c r="H2205" s="65">
        <v>0.249996994</v>
      </c>
    </row>
    <row r="2206" spans="1:8">
      <c r="A2206" s="66">
        <v>7.5632156259999999</v>
      </c>
      <c r="B2206" s="26">
        <v>2.950297054</v>
      </c>
      <c r="C2206" s="2" t="str">
        <f t="shared" si="34"/>
        <v>Oxygen Limitations</v>
      </c>
      <c r="E2206" s="66">
        <v>2.9523719939999999</v>
      </c>
      <c r="F2206" s="1">
        <v>4405</v>
      </c>
      <c r="G2206" s="66">
        <v>2.9529275579999998</v>
      </c>
      <c r="H2206" s="65">
        <v>0.24985099799999999</v>
      </c>
    </row>
    <row r="2207" spans="1:8">
      <c r="A2207" s="66">
        <v>7.5665767649999998</v>
      </c>
      <c r="B2207" s="26">
        <v>2.8368183120000001</v>
      </c>
      <c r="C2207" s="2" t="str">
        <f t="shared" si="34"/>
        <v>Oxygen Limitations</v>
      </c>
      <c r="E2207" s="66">
        <v>2.952649761</v>
      </c>
      <c r="F2207" s="1">
        <v>4397</v>
      </c>
      <c r="G2207" s="66">
        <v>2.9532053380000001</v>
      </c>
      <c r="H2207" s="65">
        <v>0.25012100199999998</v>
      </c>
    </row>
    <row r="2208" spans="1:8">
      <c r="A2208" s="66">
        <v>7.5699323339999998</v>
      </c>
      <c r="B2208" s="26">
        <v>2.7545976849999998</v>
      </c>
      <c r="C2208" s="2" t="str">
        <f t="shared" si="34"/>
        <v>Oxygen Limitations</v>
      </c>
      <c r="E2208" s="66">
        <v>2.9529275579999998</v>
      </c>
      <c r="F2208" s="1">
        <v>4405</v>
      </c>
      <c r="G2208" s="66">
        <v>2.9534831050000001</v>
      </c>
      <c r="H2208" s="65">
        <v>0.24994999700000001</v>
      </c>
    </row>
    <row r="2209" spans="1:8">
      <c r="A2209" s="66">
        <v>7.5732886549999998</v>
      </c>
      <c r="B2209" s="26">
        <v>2.5399961499999999</v>
      </c>
      <c r="C2209" s="2" t="str">
        <f t="shared" si="34"/>
        <v>Oxygen Limitations</v>
      </c>
      <c r="E2209" s="66">
        <v>2.9532053380000001</v>
      </c>
      <c r="F2209" s="1">
        <v>4393</v>
      </c>
      <c r="G2209" s="66">
        <v>2.9537608949999998</v>
      </c>
      <c r="H2209" s="65">
        <v>0.249914993</v>
      </c>
    </row>
    <row r="2210" spans="1:8">
      <c r="A2210" s="66">
        <v>7.5766223469999998</v>
      </c>
      <c r="B2210" s="26">
        <v>2.713584526</v>
      </c>
      <c r="C2210" s="2" t="str">
        <f t="shared" si="34"/>
        <v>Oxygen Limitations</v>
      </c>
      <c r="E2210" s="66">
        <v>2.9534831050000001</v>
      </c>
      <c r="F2210" s="1">
        <v>4402</v>
      </c>
      <c r="G2210" s="66">
        <v>2.9540387400000001</v>
      </c>
      <c r="H2210" s="65">
        <v>0.24997799700000001</v>
      </c>
    </row>
    <row r="2211" spans="1:8">
      <c r="A2211" s="66">
        <v>7.579978584</v>
      </c>
      <c r="B2211" s="26">
        <v>2.5909314220000002</v>
      </c>
      <c r="C2211" s="2" t="str">
        <f t="shared" si="34"/>
        <v>Oxygen Limitations</v>
      </c>
      <c r="E2211" s="66">
        <v>2.9537608949999998</v>
      </c>
      <c r="F2211" s="1">
        <v>4395</v>
      </c>
      <c r="G2211" s="66">
        <v>2.9543165220000001</v>
      </c>
      <c r="H2211" s="65">
        <v>0.25012800600000001</v>
      </c>
    </row>
    <row r="2212" spans="1:8">
      <c r="A2212" s="66">
        <v>7.5833302260000002</v>
      </c>
      <c r="B2212" s="26">
        <v>2.4080295999999999</v>
      </c>
      <c r="C2212" s="2" t="str">
        <f t="shared" si="34"/>
        <v>Oxygen Limitations</v>
      </c>
      <c r="E2212" s="66">
        <v>2.9540387400000001</v>
      </c>
      <c r="F2212" s="1">
        <v>4401</v>
      </c>
      <c r="G2212" s="66">
        <v>2.954594309</v>
      </c>
      <c r="H2212" s="65">
        <v>0.24997999600000001</v>
      </c>
    </row>
    <row r="2213" spans="1:8">
      <c r="A2213" s="66">
        <v>7.5866660320000001</v>
      </c>
      <c r="B2213" s="26">
        <v>2.63175158</v>
      </c>
      <c r="C2213" s="2" t="str">
        <f t="shared" si="34"/>
        <v>Oxygen Limitations</v>
      </c>
      <c r="E2213" s="66">
        <v>2.9543165220000001</v>
      </c>
      <c r="F2213" s="1">
        <v>4395</v>
      </c>
      <c r="G2213" s="66">
        <v>2.9548720999999998</v>
      </c>
      <c r="H2213" s="65">
        <v>0.25002000400000002</v>
      </c>
    </row>
    <row r="2214" spans="1:8">
      <c r="A2214" s="66">
        <v>7.5900244680000002</v>
      </c>
      <c r="B2214" s="26">
        <v>2.3877864039999999</v>
      </c>
      <c r="C2214" s="2" t="str">
        <f t="shared" si="34"/>
        <v>Oxygen Limitations</v>
      </c>
      <c r="E2214" s="66">
        <v>2.954594309</v>
      </c>
      <c r="F2214" s="1">
        <v>4384</v>
      </c>
      <c r="G2214" s="66">
        <v>2.9551499040000002</v>
      </c>
      <c r="H2214" s="65">
        <v>0.24995199600000001</v>
      </c>
    </row>
    <row r="2215" spans="1:8">
      <c r="A2215" s="66">
        <v>7.5933813780000001</v>
      </c>
      <c r="B2215" s="26">
        <v>2.63175158</v>
      </c>
      <c r="C2215" s="2" t="str">
        <f t="shared" si="34"/>
        <v>Oxygen Limitations</v>
      </c>
      <c r="E2215" s="66">
        <v>2.9548720999999998</v>
      </c>
      <c r="F2215" s="1">
        <v>4390</v>
      </c>
      <c r="G2215" s="66">
        <v>2.9553321979999998</v>
      </c>
      <c r="H2215" s="65">
        <v>0.24995199600000001</v>
      </c>
    </row>
    <row r="2216" spans="1:8">
      <c r="A2216" s="66">
        <v>7.5967410749999997</v>
      </c>
      <c r="B2216" s="26">
        <v>2.682867007</v>
      </c>
      <c r="C2216" s="2" t="str">
        <f t="shared" si="34"/>
        <v>Oxygen Limitations</v>
      </c>
      <c r="E2216" s="66">
        <v>2.9551499040000002</v>
      </c>
      <c r="F2216" s="1">
        <v>4416</v>
      </c>
      <c r="G2216" s="66">
        <v>2.9554276700000002</v>
      </c>
      <c r="H2216" s="65">
        <v>0.25004800399999999</v>
      </c>
    </row>
    <row r="2217" spans="1:8">
      <c r="A2217" s="66">
        <v>7.6001096390000003</v>
      </c>
      <c r="B2217" s="26">
        <v>2.529821058</v>
      </c>
      <c r="C2217" s="2" t="str">
        <f t="shared" si="34"/>
        <v>Oxygen Limitations</v>
      </c>
      <c r="E2217" s="66">
        <v>2.9553321979999998</v>
      </c>
      <c r="F2217" s="1">
        <v>4426</v>
      </c>
      <c r="G2217" s="66">
        <v>2.955705467</v>
      </c>
      <c r="H2217" s="65">
        <v>0.249968994</v>
      </c>
    </row>
    <row r="2218" spans="1:8">
      <c r="A2218" s="66">
        <v>7.6034575320000002</v>
      </c>
      <c r="B2218" s="26">
        <v>2.2465241040000001</v>
      </c>
      <c r="C2218" s="2" t="str">
        <f t="shared" si="34"/>
        <v>Oxygen Limitations</v>
      </c>
      <c r="E2218" s="66">
        <v>2.9554276700000002</v>
      </c>
      <c r="F2218" s="1">
        <v>4430</v>
      </c>
      <c r="G2218" s="66">
        <v>2.955983287</v>
      </c>
      <c r="H2218" s="65">
        <v>0.249973007</v>
      </c>
    </row>
    <row r="2219" spans="1:8">
      <c r="A2219" s="66">
        <v>7.6068153570000003</v>
      </c>
      <c r="B2219" s="26">
        <v>2.3776707180000001</v>
      </c>
      <c r="C2219" s="2" t="str">
        <f t="shared" si="34"/>
        <v>Oxygen Limitations</v>
      </c>
      <c r="E2219" s="66">
        <v>2.955705467</v>
      </c>
      <c r="F2219" s="1">
        <v>4431</v>
      </c>
      <c r="G2219" s="66">
        <v>2.9562610920000001</v>
      </c>
      <c r="H2219" s="65">
        <v>0.25006399499999998</v>
      </c>
    </row>
    <row r="2220" spans="1:8">
      <c r="A2220" s="66">
        <v>7.6101757479999996</v>
      </c>
      <c r="B2220" s="26">
        <v>2.1862176369999999</v>
      </c>
      <c r="C2220" s="2" t="str">
        <f t="shared" si="34"/>
        <v>Oxygen Limitations</v>
      </c>
      <c r="E2220" s="66">
        <v>2.955983287</v>
      </c>
      <c r="F2220" s="1">
        <v>4414</v>
      </c>
      <c r="G2220" s="66">
        <v>2.956538874</v>
      </c>
      <c r="H2220" s="65">
        <v>0.249972</v>
      </c>
    </row>
    <row r="2221" spans="1:8">
      <c r="A2221" s="66">
        <v>7.6135247929999998</v>
      </c>
      <c r="B2221" s="26">
        <v>2.3069710130000001</v>
      </c>
      <c r="C2221" s="2" t="str">
        <f t="shared" si="34"/>
        <v>Oxygen Limitations</v>
      </c>
      <c r="E2221" s="66">
        <v>2.9562610920000001</v>
      </c>
      <c r="F2221" s="1">
        <v>4386</v>
      </c>
      <c r="G2221" s="66">
        <v>2.9568166769999999</v>
      </c>
      <c r="H2221" s="65">
        <v>0.250076996</v>
      </c>
    </row>
    <row r="2222" spans="1:8">
      <c r="A2222" s="66">
        <v>7.6168809660000001</v>
      </c>
      <c r="B2222" s="26">
        <v>2.1962589870000002</v>
      </c>
      <c r="C2222" s="2" t="str">
        <f t="shared" si="34"/>
        <v>Oxygen Limitations</v>
      </c>
      <c r="E2222" s="66">
        <v>2.956538874</v>
      </c>
      <c r="F2222" s="1">
        <v>4383</v>
      </c>
      <c r="G2222" s="66">
        <v>2.9570944579999998</v>
      </c>
      <c r="H2222" s="65">
        <v>0.25004899600000002</v>
      </c>
    </row>
    <row r="2223" spans="1:8">
      <c r="A2223" s="66">
        <v>7.6202265860000002</v>
      </c>
      <c r="B2223" s="26">
        <v>2.166146586</v>
      </c>
      <c r="C2223" s="2" t="str">
        <f t="shared" si="34"/>
        <v>Oxygen Limitations</v>
      </c>
      <c r="E2223" s="66">
        <v>2.9568166769999999</v>
      </c>
      <c r="F2223" s="1">
        <v>4381</v>
      </c>
      <c r="G2223" s="66">
        <v>2.9573722500000001</v>
      </c>
      <c r="H2223" s="65">
        <v>0.25004100000000001</v>
      </c>
    </row>
    <row r="2224" spans="1:8">
      <c r="A2224" s="66">
        <v>7.623577268</v>
      </c>
      <c r="B2224" s="26">
        <v>2.1862176369999999</v>
      </c>
      <c r="C2224" s="2" t="str">
        <f t="shared" si="34"/>
        <v>Oxygen Limitations</v>
      </c>
      <c r="E2224" s="66">
        <v>2.9570944579999998</v>
      </c>
      <c r="F2224" s="1">
        <v>4395</v>
      </c>
      <c r="G2224" s="66">
        <v>2.957650031</v>
      </c>
      <c r="H2224" s="65">
        <v>0.24991200299999999</v>
      </c>
    </row>
    <row r="2225" spans="1:8">
      <c r="A2225" s="66">
        <v>7.6269238030000004</v>
      </c>
      <c r="B2225" s="26">
        <v>2.1260510090000002</v>
      </c>
      <c r="C2225" s="2" t="str">
        <f t="shared" si="34"/>
        <v>Oxygen Limitations</v>
      </c>
      <c r="E2225" s="66">
        <v>2.9573722500000001</v>
      </c>
      <c r="F2225" s="1">
        <v>4410</v>
      </c>
      <c r="G2225" s="66">
        <v>2.957927813</v>
      </c>
      <c r="H2225" s="65">
        <v>0.25002200299999999</v>
      </c>
    </row>
    <row r="2226" spans="1:8">
      <c r="A2226" s="66">
        <v>7.6302836760000003</v>
      </c>
      <c r="B2226" s="26">
        <v>2.1561168799999999</v>
      </c>
      <c r="C2226" s="2" t="str">
        <f t="shared" si="34"/>
        <v>Oxygen Limitations</v>
      </c>
      <c r="E2226" s="66">
        <v>2.957650031</v>
      </c>
      <c r="F2226" s="1">
        <v>4415</v>
      </c>
      <c r="G2226" s="66">
        <v>2.9582055949999999</v>
      </c>
      <c r="H2226" s="65">
        <v>0.24988200399999999</v>
      </c>
    </row>
    <row r="2227" spans="1:8">
      <c r="A2227" s="66">
        <v>7.6336435720000004</v>
      </c>
      <c r="B2227" s="26">
        <v>2.2364632900000001</v>
      </c>
      <c r="C2227" s="2" t="str">
        <f t="shared" si="34"/>
        <v>Oxygen Limitations</v>
      </c>
      <c r="E2227" s="66">
        <v>2.957927813</v>
      </c>
      <c r="F2227" s="1">
        <v>4421</v>
      </c>
      <c r="G2227" s="66">
        <v>2.9584834240000002</v>
      </c>
      <c r="H2227" s="65">
        <v>0.25035699500000003</v>
      </c>
    </row>
    <row r="2228" spans="1:8">
      <c r="A2228" s="66">
        <v>7.6370034169999998</v>
      </c>
      <c r="B2228" s="26">
        <v>2.3585345109999998</v>
      </c>
      <c r="C2228" s="2" t="str">
        <f t="shared" si="34"/>
        <v>Oxygen Limitations</v>
      </c>
      <c r="E2228" s="66">
        <v>2.9582055949999999</v>
      </c>
      <c r="F2228" s="1">
        <v>4407</v>
      </c>
      <c r="G2228" s="66">
        <v>2.9586918579999999</v>
      </c>
      <c r="H2228" s="65">
        <v>0.25035699500000003</v>
      </c>
    </row>
    <row r="2229" spans="1:8">
      <c r="A2229" s="66">
        <v>7.6403648540000004</v>
      </c>
      <c r="B2229" s="26">
        <v>2.1371239470000001</v>
      </c>
      <c r="C2229" s="2" t="str">
        <f t="shared" si="34"/>
        <v>Oxygen Limitations</v>
      </c>
      <c r="E2229" s="66">
        <v>2.9584834240000002</v>
      </c>
      <c r="F2229" s="1">
        <v>4399</v>
      </c>
      <c r="G2229" s="66">
        <v>2.9588003669999998</v>
      </c>
      <c r="H2229" s="65">
        <v>0.24973500100000001</v>
      </c>
    </row>
    <row r="2230" spans="1:8">
      <c r="A2230" s="66">
        <v>7.6437202839999996</v>
      </c>
      <c r="B2230" s="26">
        <v>2.2677291020000001</v>
      </c>
      <c r="C2230" s="2" t="str">
        <f t="shared" si="34"/>
        <v>Oxygen Limitations</v>
      </c>
      <c r="E2230" s="66">
        <v>2.9586918579999999</v>
      </c>
      <c r="F2230" s="1">
        <v>4391</v>
      </c>
      <c r="G2230" s="66">
        <v>2.9590391</v>
      </c>
      <c r="H2230" s="65">
        <v>0.25023399400000002</v>
      </c>
    </row>
    <row r="2231" spans="1:8">
      <c r="A2231" s="66">
        <v>7.6470757880000004</v>
      </c>
      <c r="B2231" s="26">
        <v>2.2375310650000002</v>
      </c>
      <c r="C2231" s="2" t="str">
        <f t="shared" si="34"/>
        <v>Oxygen Limitations</v>
      </c>
      <c r="E2231" s="66">
        <v>2.9588003669999998</v>
      </c>
      <c r="F2231" s="1">
        <v>4390</v>
      </c>
      <c r="G2231" s="66">
        <v>2.9593169050000001</v>
      </c>
      <c r="H2231" s="65">
        <v>0.249757004</v>
      </c>
    </row>
    <row r="2232" spans="1:8">
      <c r="A2232" s="66">
        <v>7.6504313860000002</v>
      </c>
      <c r="B2232" s="26">
        <v>2.3989945970000002</v>
      </c>
      <c r="C2232" s="2" t="str">
        <f t="shared" si="34"/>
        <v>Oxygen Limitations</v>
      </c>
      <c r="E2232" s="66">
        <v>2.9590391</v>
      </c>
      <c r="F2232" s="1">
        <v>4386</v>
      </c>
      <c r="G2232" s="66">
        <v>2.9595947009999999</v>
      </c>
      <c r="H2232" s="65">
        <v>0.25003199799999998</v>
      </c>
    </row>
    <row r="2233" spans="1:8">
      <c r="A2233" s="66">
        <v>7.6537867220000004</v>
      </c>
      <c r="B2233" s="26">
        <v>2.4293810630000001</v>
      </c>
      <c r="C2233" s="2" t="str">
        <f t="shared" si="34"/>
        <v>Oxygen Limitations</v>
      </c>
      <c r="E2233" s="66">
        <v>2.9593169050000001</v>
      </c>
      <c r="F2233" s="1">
        <v>4394</v>
      </c>
      <c r="G2233" s="66">
        <v>2.95987249</v>
      </c>
      <c r="H2233" s="65">
        <v>0.24995700100000001</v>
      </c>
    </row>
    <row r="2234" spans="1:8">
      <c r="A2234" s="66">
        <v>7.6571436659999996</v>
      </c>
      <c r="B2234" s="26">
        <v>2.4710500610000001</v>
      </c>
      <c r="C2234" s="2" t="str">
        <f t="shared" si="34"/>
        <v>Oxygen Limitations</v>
      </c>
      <c r="E2234" s="66">
        <v>2.9595947009999999</v>
      </c>
      <c r="F2234" s="1">
        <v>4403</v>
      </c>
      <c r="G2234" s="66">
        <v>2.9601506469999999</v>
      </c>
      <c r="H2234" s="65">
        <v>0.24998199500000001</v>
      </c>
    </row>
    <row r="2235" spans="1:8">
      <c r="A2235" s="66">
        <v>7.6604861260000003</v>
      </c>
      <c r="B2235" s="26">
        <v>2.5218591140000002</v>
      </c>
      <c r="C2235" s="2" t="str">
        <f t="shared" si="34"/>
        <v>Oxygen Limitations</v>
      </c>
      <c r="E2235" s="66">
        <v>2.95987249</v>
      </c>
      <c r="F2235" s="1">
        <v>4405</v>
      </c>
      <c r="G2235" s="66">
        <v>2.9604284509999998</v>
      </c>
      <c r="H2235" s="65">
        <v>0.24998399399999999</v>
      </c>
    </row>
    <row r="2236" spans="1:8">
      <c r="A2236" s="66">
        <v>7.6638171220000002</v>
      </c>
      <c r="B2236" s="26">
        <v>2.2677291020000001</v>
      </c>
      <c r="C2236" s="2" t="str">
        <f t="shared" si="34"/>
        <v>Oxygen Limitations</v>
      </c>
      <c r="E2236" s="66">
        <v>2.9601506469999999</v>
      </c>
      <c r="F2236" s="1">
        <v>4402</v>
      </c>
      <c r="G2236" s="66">
        <v>2.9607062380000002</v>
      </c>
      <c r="H2236" s="65">
        <v>0.25024000499999999</v>
      </c>
    </row>
    <row r="2237" spans="1:8">
      <c r="A2237" s="66">
        <v>7.6671663649999999</v>
      </c>
      <c r="B2237" s="26">
        <v>2.108129039</v>
      </c>
      <c r="C2237" s="2" t="str">
        <f t="shared" si="34"/>
        <v>Oxygen Limitations</v>
      </c>
      <c r="E2237" s="66">
        <v>2.9604284509999998</v>
      </c>
      <c r="F2237" s="1">
        <v>4386</v>
      </c>
      <c r="G2237" s="66">
        <v>2.960984029</v>
      </c>
      <c r="H2237" s="65">
        <v>0.249748993</v>
      </c>
    </row>
    <row r="2238" spans="1:8">
      <c r="A2238" s="66">
        <v>7.6705217169999997</v>
      </c>
      <c r="B2238" s="26">
        <v>2.2385994770000002</v>
      </c>
      <c r="C2238" s="2" t="str">
        <f t="shared" si="34"/>
        <v>Oxygen Limitations</v>
      </c>
      <c r="E2238" s="66">
        <v>2.9607062380000002</v>
      </c>
      <c r="F2238" s="1">
        <v>4389</v>
      </c>
      <c r="G2238" s="66">
        <v>2.961261811</v>
      </c>
      <c r="H2238" s="65">
        <v>0.25006300399999998</v>
      </c>
    </row>
    <row r="2239" spans="1:8">
      <c r="A2239" s="66">
        <v>7.6738710430000001</v>
      </c>
      <c r="B2239" s="26">
        <v>2.2788765249999998</v>
      </c>
      <c r="C2239" s="2" t="str">
        <f t="shared" si="34"/>
        <v>Oxygen Limitations</v>
      </c>
      <c r="E2239" s="66">
        <v>2.960984029</v>
      </c>
      <c r="F2239" s="1">
        <v>4394</v>
      </c>
      <c r="G2239" s="66">
        <v>2.9615395919999998</v>
      </c>
      <c r="H2239" s="65">
        <v>0.25028799400000001</v>
      </c>
    </row>
    <row r="2240" spans="1:8">
      <c r="A2240" s="66">
        <v>7.677223058</v>
      </c>
      <c r="B2240" s="26">
        <v>2.108129039</v>
      </c>
      <c r="C2240" s="2" t="str">
        <f t="shared" si="34"/>
        <v>Oxygen Limitations</v>
      </c>
      <c r="E2240" s="66">
        <v>2.961261811</v>
      </c>
      <c r="F2240" s="1">
        <v>4415</v>
      </c>
      <c r="G2240" s="66">
        <v>2.9618173739999998</v>
      </c>
      <c r="H2240" s="65">
        <v>0.24971600299999999</v>
      </c>
    </row>
    <row r="2241" spans="1:8">
      <c r="A2241" s="66">
        <v>7.6805828790000001</v>
      </c>
      <c r="B2241" s="26">
        <v>1.96835242</v>
      </c>
      <c r="C2241" s="2" t="str">
        <f t="shared" si="34"/>
        <v>Oxygen Limitations</v>
      </c>
      <c r="E2241" s="66">
        <v>2.9615395919999998</v>
      </c>
      <c r="F2241" s="1">
        <v>4413</v>
      </c>
      <c r="G2241" s="66">
        <v>2.962047536</v>
      </c>
      <c r="H2241" s="65">
        <v>0.24971600299999999</v>
      </c>
    </row>
    <row r="2242" spans="1:8">
      <c r="A2242" s="66">
        <v>7.6839426</v>
      </c>
      <c r="B2242" s="26">
        <v>2.0181861900000002</v>
      </c>
      <c r="C2242" s="2" t="str">
        <f t="shared" si="34"/>
        <v>Oxygen Limitations</v>
      </c>
      <c r="E2242" s="66">
        <v>2.9618173739999998</v>
      </c>
      <c r="F2242" s="1">
        <v>4406</v>
      </c>
      <c r="G2242" s="66">
        <v>2.962156061</v>
      </c>
      <c r="H2242" s="65">
        <v>0.25000199899999997</v>
      </c>
    </row>
    <row r="2243" spans="1:8">
      <c r="A2243" s="66">
        <v>7.6873023409999997</v>
      </c>
      <c r="B2243" s="26">
        <v>2.2486628830000002</v>
      </c>
      <c r="C2243" s="2" t="str">
        <f t="shared" ref="C2243:C2306" si="35">IF(B2243&gt;5,"Aerobic conditions","Oxygen Limitations")</f>
        <v>Oxygen Limitations</v>
      </c>
      <c r="E2243" s="66">
        <v>2.962047536</v>
      </c>
      <c r="F2243" s="1">
        <v>4391</v>
      </c>
      <c r="G2243" s="66">
        <v>2.9623734239999999</v>
      </c>
      <c r="H2243" s="65">
        <v>0.25011700399999998</v>
      </c>
    </row>
    <row r="2244" spans="1:8">
      <c r="A2244" s="66">
        <v>7.6906619440000004</v>
      </c>
      <c r="B2244" s="26">
        <v>2.3495120279999999</v>
      </c>
      <c r="C2244" s="2" t="str">
        <f t="shared" si="35"/>
        <v>Oxygen Limitations</v>
      </c>
      <c r="E2244" s="66">
        <v>2.962156061</v>
      </c>
      <c r="F2244" s="1">
        <v>4391</v>
      </c>
      <c r="G2244" s="66">
        <v>2.962647488</v>
      </c>
      <c r="H2244" s="65">
        <v>0.24996499599999999</v>
      </c>
    </row>
    <row r="2245" spans="1:8">
      <c r="A2245" s="66">
        <v>7.6940164009999998</v>
      </c>
      <c r="B2245" s="26">
        <v>2.228539971</v>
      </c>
      <c r="C2245" s="2" t="str">
        <f t="shared" si="35"/>
        <v>Oxygen Limitations</v>
      </c>
      <c r="E2245" s="66">
        <v>2.9623734239999999</v>
      </c>
      <c r="F2245" s="1">
        <v>4387</v>
      </c>
      <c r="G2245" s="66">
        <v>2.9629255799999998</v>
      </c>
      <c r="H2245" s="65">
        <v>0.24995199600000001</v>
      </c>
    </row>
    <row r="2246" spans="1:8">
      <c r="A2246" s="66">
        <v>7.6973717129999999</v>
      </c>
      <c r="B2246" s="26">
        <v>2.188340884</v>
      </c>
      <c r="C2246" s="2" t="str">
        <f t="shared" si="35"/>
        <v>Oxygen Limitations</v>
      </c>
      <c r="E2246" s="66">
        <v>2.962647488</v>
      </c>
      <c r="F2246" s="1">
        <v>4401</v>
      </c>
      <c r="G2246" s="66">
        <v>2.9632037740000001</v>
      </c>
      <c r="H2246" s="65">
        <v>0.24990100100000001</v>
      </c>
    </row>
    <row r="2247" spans="1:8">
      <c r="A2247" s="66">
        <v>7.7007239460000001</v>
      </c>
      <c r="B2247" s="26">
        <v>2.2486628830000002</v>
      </c>
      <c r="C2247" s="2" t="str">
        <f t="shared" si="35"/>
        <v>Oxygen Limitations</v>
      </c>
      <c r="E2247" s="66">
        <v>2.9629255799999998</v>
      </c>
      <c r="F2247" s="1">
        <v>4410</v>
      </c>
      <c r="G2247" s="66">
        <v>2.9634836519999999</v>
      </c>
      <c r="H2247" s="65">
        <v>0.250054993</v>
      </c>
    </row>
    <row r="2248" spans="1:8">
      <c r="A2248" s="66">
        <v>7.7040822320000002</v>
      </c>
      <c r="B2248" s="26">
        <v>2.0981199730000002</v>
      </c>
      <c r="C2248" s="2" t="str">
        <f t="shared" si="35"/>
        <v>Oxygen Limitations</v>
      </c>
      <c r="E2248" s="66">
        <v>2.9632037740000001</v>
      </c>
      <c r="F2248" s="1">
        <v>4399</v>
      </c>
      <c r="G2248" s="66">
        <v>2.9637588589999999</v>
      </c>
      <c r="H2248" s="65">
        <v>0.24995399500000001</v>
      </c>
    </row>
    <row r="2249" spans="1:8">
      <c r="A2249" s="66">
        <v>7.7074350880000004</v>
      </c>
      <c r="B2249" s="26">
        <v>2.1281587649999998</v>
      </c>
      <c r="C2249" s="2" t="str">
        <f t="shared" si="35"/>
        <v>Oxygen Limitations</v>
      </c>
      <c r="E2249" s="66">
        <v>2.9634836519999999</v>
      </c>
      <c r="F2249" s="1">
        <v>4396</v>
      </c>
      <c r="G2249" s="66">
        <v>2.9640366899999999</v>
      </c>
      <c r="H2249" s="65">
        <v>0.25023399400000002</v>
      </c>
    </row>
    <row r="2250" spans="1:8">
      <c r="A2250" s="66">
        <v>7.7107948820000001</v>
      </c>
      <c r="B2250" s="26">
        <v>2.2587301910000002</v>
      </c>
      <c r="C2250" s="2" t="str">
        <f t="shared" si="35"/>
        <v>Oxygen Limitations</v>
      </c>
      <c r="E2250" s="66">
        <v>2.9637588589999999</v>
      </c>
      <c r="F2250" s="1">
        <v>4381</v>
      </c>
      <c r="G2250" s="66">
        <v>2.9643138320000002</v>
      </c>
      <c r="H2250" s="65">
        <v>0.24990199299999999</v>
      </c>
    </row>
    <row r="2251" spans="1:8">
      <c r="A2251" s="66">
        <v>7.7141362950000003</v>
      </c>
      <c r="B2251" s="26">
        <v>2.1894026489999998</v>
      </c>
      <c r="C2251" s="2" t="str">
        <f t="shared" si="35"/>
        <v>Oxygen Limitations</v>
      </c>
      <c r="E2251" s="66">
        <v>2.9640366899999999</v>
      </c>
      <c r="F2251" s="1">
        <v>4389</v>
      </c>
      <c r="G2251" s="66">
        <v>2.9645916269999999</v>
      </c>
      <c r="H2251" s="65">
        <v>0.25082600399999999</v>
      </c>
    </row>
    <row r="2252" spans="1:8">
      <c r="A2252" s="66">
        <v>7.7174963859999997</v>
      </c>
      <c r="B2252" s="26">
        <v>2.2184843609999998</v>
      </c>
      <c r="C2252" s="2" t="str">
        <f t="shared" si="35"/>
        <v>Oxygen Limitations</v>
      </c>
      <c r="E2252" s="66">
        <v>2.9643138320000002</v>
      </c>
      <c r="F2252" s="1">
        <v>4414</v>
      </c>
      <c r="G2252" s="66">
        <v>2.964872148</v>
      </c>
      <c r="H2252" s="65">
        <v>0.249994995</v>
      </c>
    </row>
    <row r="2253" spans="1:8">
      <c r="A2253" s="66">
        <v>7.7208568800000004</v>
      </c>
      <c r="B2253" s="26">
        <v>2.360702334</v>
      </c>
      <c r="C2253" s="2" t="str">
        <f t="shared" si="35"/>
        <v>Oxygen Limitations</v>
      </c>
      <c r="E2253" s="66">
        <v>2.9645916269999999</v>
      </c>
      <c r="F2253" s="1">
        <v>4429</v>
      </c>
      <c r="G2253" s="66">
        <v>2.9651503520000002</v>
      </c>
      <c r="H2253" s="65">
        <v>0.24954200700000001</v>
      </c>
    </row>
    <row r="2254" spans="1:8">
      <c r="A2254" s="66">
        <v>7.7242158300000003</v>
      </c>
      <c r="B2254" s="26">
        <v>2.1894026489999998</v>
      </c>
      <c r="C2254" s="2" t="str">
        <f t="shared" si="35"/>
        <v>Oxygen Limitations</v>
      </c>
      <c r="E2254" s="66">
        <v>2.964872148</v>
      </c>
      <c r="F2254" s="1">
        <v>4433</v>
      </c>
      <c r="G2254" s="66">
        <v>2.965409717</v>
      </c>
      <c r="H2254" s="65">
        <v>0.25001800499999999</v>
      </c>
    </row>
    <row r="2255" spans="1:8">
      <c r="A2255" s="66">
        <v>7.7275755070000001</v>
      </c>
      <c r="B2255" s="26">
        <v>2.2094969959999999</v>
      </c>
      <c r="C2255" s="2" t="str">
        <f t="shared" si="35"/>
        <v>Oxygen Limitations</v>
      </c>
      <c r="E2255" s="66">
        <v>2.9651503520000002</v>
      </c>
      <c r="F2255" s="1">
        <v>4414</v>
      </c>
      <c r="G2255" s="66">
        <v>2.9655138999999999</v>
      </c>
      <c r="H2255" s="65">
        <v>0.25001800499999999</v>
      </c>
    </row>
    <row r="2256" spans="1:8">
      <c r="A2256" s="66">
        <v>7.7309311430000003</v>
      </c>
      <c r="B2256" s="26">
        <v>1.959429329</v>
      </c>
      <c r="C2256" s="2" t="str">
        <f t="shared" si="35"/>
        <v>Oxygen Limitations</v>
      </c>
      <c r="E2256" s="66">
        <v>2.965409717</v>
      </c>
      <c r="F2256" s="1">
        <v>4392</v>
      </c>
      <c r="G2256" s="66">
        <v>2.9657222320000001</v>
      </c>
      <c r="H2256" s="65">
        <v>0.24990100100000001</v>
      </c>
    </row>
    <row r="2257" spans="1:8">
      <c r="A2257" s="66">
        <v>7.7342909259999999</v>
      </c>
      <c r="B2257" s="26">
        <v>2.2094969959999999</v>
      </c>
      <c r="C2257" s="2" t="str">
        <f t="shared" si="35"/>
        <v>Oxygen Limitations</v>
      </c>
      <c r="E2257" s="66">
        <v>2.9655138999999999</v>
      </c>
      <c r="F2257" s="1">
        <v>4392</v>
      </c>
      <c r="G2257" s="66">
        <v>2.9659989379999998</v>
      </c>
      <c r="H2257" s="65">
        <v>0.249889008</v>
      </c>
    </row>
    <row r="2258" spans="1:8">
      <c r="A2258" s="66">
        <v>7.7376462559999997</v>
      </c>
      <c r="B2258" s="26">
        <v>2.2598010180000001</v>
      </c>
      <c r="C2258" s="2" t="str">
        <f t="shared" si="35"/>
        <v>Oxygen Limitations</v>
      </c>
      <c r="E2258" s="66">
        <v>2.9657222320000001</v>
      </c>
      <c r="F2258" s="1">
        <v>4380</v>
      </c>
      <c r="G2258" s="66">
        <v>2.9662857059999999</v>
      </c>
      <c r="H2258" s="65">
        <v>0.249938995</v>
      </c>
    </row>
    <row r="2259" spans="1:8">
      <c r="A2259" s="66">
        <v>7.7410058690000003</v>
      </c>
      <c r="B2259" s="26">
        <v>2.0802092000000001</v>
      </c>
      <c r="C2259" s="2" t="str">
        <f t="shared" si="35"/>
        <v>Oxygen Limitations</v>
      </c>
      <c r="E2259" s="66">
        <v>2.9659989379999998</v>
      </c>
      <c r="F2259" s="1">
        <v>4380</v>
      </c>
      <c r="G2259" s="66">
        <v>2.966566458</v>
      </c>
      <c r="H2259" s="65">
        <v>0.24991200299999999</v>
      </c>
    </row>
    <row r="2260" spans="1:8">
      <c r="A2260" s="66">
        <v>7.7443614299999997</v>
      </c>
      <c r="B2260" s="26">
        <v>1.8898403720000001</v>
      </c>
      <c r="C2260" s="2" t="str">
        <f t="shared" si="35"/>
        <v>Oxygen Limitations</v>
      </c>
      <c r="E2260" s="66">
        <v>2.9662857059999999</v>
      </c>
      <c r="F2260" s="1">
        <v>4399</v>
      </c>
      <c r="G2260" s="66">
        <v>2.9668450430000002</v>
      </c>
      <c r="H2260" s="65">
        <v>0.25004499800000002</v>
      </c>
    </row>
    <row r="2261" spans="1:8">
      <c r="A2261" s="66">
        <v>7.7477210599999999</v>
      </c>
      <c r="B2261" s="26">
        <v>2.1091804789999999</v>
      </c>
      <c r="C2261" s="2" t="str">
        <f t="shared" si="35"/>
        <v>Oxygen Limitations</v>
      </c>
      <c r="E2261" s="66">
        <v>2.966566458</v>
      </c>
      <c r="F2261" s="1">
        <v>4407</v>
      </c>
      <c r="G2261" s="66">
        <v>2.9671228539999999</v>
      </c>
      <c r="H2261" s="65">
        <v>0.24996800199999999</v>
      </c>
    </row>
    <row r="2262" spans="1:8">
      <c r="A2262" s="66">
        <v>7.7510765109999999</v>
      </c>
      <c r="B2262" s="26">
        <v>1.841265605</v>
      </c>
      <c r="C2262" s="2" t="str">
        <f t="shared" si="35"/>
        <v>Oxygen Limitations</v>
      </c>
      <c r="E2262" s="66">
        <v>2.9668450430000002</v>
      </c>
      <c r="F2262" s="1">
        <v>4407</v>
      </c>
      <c r="G2262" s="66">
        <v>2.9674009379999999</v>
      </c>
      <c r="H2262" s="65">
        <v>0.249916</v>
      </c>
    </row>
    <row r="2263" spans="1:8">
      <c r="A2263" s="66">
        <v>7.7544368180000003</v>
      </c>
      <c r="B2263" s="26">
        <v>1.7917617640000001</v>
      </c>
      <c r="C2263" s="2" t="str">
        <f t="shared" si="35"/>
        <v>Oxygen Limitations</v>
      </c>
      <c r="E2263" s="66">
        <v>2.9671228539999999</v>
      </c>
      <c r="F2263" s="1">
        <v>4410</v>
      </c>
      <c r="G2263" s="66">
        <v>2.9676874099999999</v>
      </c>
      <c r="H2263" s="65">
        <v>0.249992996</v>
      </c>
    </row>
    <row r="2264" spans="1:8">
      <c r="A2264" s="66">
        <v>7.7577968139999998</v>
      </c>
      <c r="B2264" s="26">
        <v>1.851177734</v>
      </c>
      <c r="C2264" s="2" t="str">
        <f t="shared" si="35"/>
        <v>Oxygen Limitations</v>
      </c>
      <c r="E2264" s="66">
        <v>2.9674009379999999</v>
      </c>
      <c r="F2264" s="1">
        <v>4395</v>
      </c>
      <c r="G2264" s="66">
        <v>2.9679651919999999</v>
      </c>
      <c r="H2264" s="65">
        <v>0.25004499800000002</v>
      </c>
    </row>
    <row r="2265" spans="1:8">
      <c r="A2265" s="66">
        <v>7.7611510859999999</v>
      </c>
      <c r="B2265" s="26">
        <v>1.7226149580000001</v>
      </c>
      <c r="C2265" s="2" t="str">
        <f t="shared" si="35"/>
        <v>Oxygen Limitations</v>
      </c>
      <c r="E2265" s="66">
        <v>2.9676874099999999</v>
      </c>
      <c r="F2265" s="1">
        <v>4383</v>
      </c>
      <c r="G2265" s="66">
        <v>2.9682436179999998</v>
      </c>
      <c r="H2265" s="65">
        <v>0.25016799899999997</v>
      </c>
    </row>
    <row r="2266" spans="1:8">
      <c r="A2266" s="66">
        <v>7.7644997279999997</v>
      </c>
      <c r="B2266" s="26">
        <v>1.5848729429999999</v>
      </c>
      <c r="C2266" s="2" t="str">
        <f t="shared" si="35"/>
        <v>Oxygen Limitations</v>
      </c>
      <c r="E2266" s="66">
        <v>2.9679651919999999</v>
      </c>
      <c r="F2266" s="1">
        <v>4380</v>
      </c>
      <c r="G2266" s="66">
        <v>2.9685229369999999</v>
      </c>
      <c r="H2266" s="65">
        <v>0.24992999299999999</v>
      </c>
    </row>
    <row r="2267" spans="1:8">
      <c r="A2267" s="66">
        <v>7.7678594729999997</v>
      </c>
      <c r="B2267" s="26">
        <v>1.6920386329999999</v>
      </c>
      <c r="C2267" s="2" t="str">
        <f t="shared" si="35"/>
        <v>Oxygen Limitations</v>
      </c>
      <c r="E2267" s="66">
        <v>2.9682436179999998</v>
      </c>
      <c r="F2267" s="1">
        <v>4382</v>
      </c>
      <c r="G2267" s="66">
        <v>2.9687736610000002</v>
      </c>
      <c r="H2267" s="65">
        <v>0.249863007</v>
      </c>
    </row>
    <row r="2268" spans="1:8">
      <c r="A2268" s="66">
        <v>7.7712197019999998</v>
      </c>
      <c r="B2268" s="26">
        <v>1.624153059</v>
      </c>
      <c r="C2268" s="2" t="str">
        <f t="shared" si="35"/>
        <v>Oxygen Limitations</v>
      </c>
      <c r="E2268" s="66">
        <v>2.9685229369999999</v>
      </c>
      <c r="F2268" s="1">
        <v>4399</v>
      </c>
      <c r="G2268" s="66">
        <v>2.9688778440000001</v>
      </c>
      <c r="H2268" s="65">
        <v>0.249863007</v>
      </c>
    </row>
    <row r="2269" spans="1:8">
      <c r="A2269" s="66">
        <v>7.774575478</v>
      </c>
      <c r="B2269" s="26">
        <v>1.6733371930000001</v>
      </c>
      <c r="C2269" s="2" t="str">
        <f t="shared" si="35"/>
        <v>Oxygen Limitations</v>
      </c>
      <c r="E2269" s="66">
        <v>2.9687736610000002</v>
      </c>
      <c r="F2269" s="1">
        <v>4403</v>
      </c>
      <c r="G2269" s="66">
        <v>2.969076287</v>
      </c>
      <c r="H2269" s="65">
        <v>0.24987899799999999</v>
      </c>
    </row>
    <row r="2270" spans="1:8">
      <c r="A2270" s="66">
        <v>7.7779309420000002</v>
      </c>
      <c r="B2270" s="26">
        <v>1.7226149580000001</v>
      </c>
      <c r="C2270" s="2" t="str">
        <f t="shared" si="35"/>
        <v>Oxygen Limitations</v>
      </c>
      <c r="E2270" s="66">
        <v>2.9688778440000001</v>
      </c>
      <c r="F2270" s="1">
        <v>4408</v>
      </c>
      <c r="G2270" s="66">
        <v>2.9693612319999998</v>
      </c>
      <c r="H2270" s="65">
        <v>0.25000999499999998</v>
      </c>
    </row>
    <row r="2271" spans="1:8">
      <c r="A2271" s="66">
        <v>7.7812906880000003</v>
      </c>
      <c r="B2271" s="26">
        <v>1.4088468439999999</v>
      </c>
      <c r="C2271" s="2" t="str">
        <f t="shared" si="35"/>
        <v>Oxygen Limitations</v>
      </c>
      <c r="E2271" s="66">
        <v>2.969076287</v>
      </c>
      <c r="F2271" s="1">
        <v>4416</v>
      </c>
      <c r="G2271" s="66">
        <v>2.9696390130000001</v>
      </c>
      <c r="H2271" s="65">
        <v>0.24988200399999999</v>
      </c>
    </row>
    <row r="2272" spans="1:8">
      <c r="A2272" s="66">
        <v>7.784624311</v>
      </c>
      <c r="B2272" s="26">
        <v>1.3504367829999999</v>
      </c>
      <c r="C2272" s="2" t="str">
        <f t="shared" si="35"/>
        <v>Oxygen Limitations</v>
      </c>
      <c r="E2272" s="66">
        <v>2.9693612319999998</v>
      </c>
      <c r="F2272" s="1">
        <v>4409</v>
      </c>
      <c r="G2272" s="66">
        <v>2.9699211449999998</v>
      </c>
      <c r="H2272" s="65">
        <v>0.24994999700000001</v>
      </c>
    </row>
    <row r="2273" spans="1:8">
      <c r="A2273" s="66">
        <v>7.7879839280000001</v>
      </c>
      <c r="B2273" s="26">
        <v>1.418594699</v>
      </c>
      <c r="C2273" s="2" t="str">
        <f t="shared" si="35"/>
        <v>Oxygen Limitations</v>
      </c>
      <c r="E2273" s="66">
        <v>2.9696390130000001</v>
      </c>
      <c r="F2273" s="1">
        <v>4401</v>
      </c>
      <c r="G2273" s="66">
        <v>2.9701989260000001</v>
      </c>
      <c r="H2273" s="65">
        <v>0.250141006</v>
      </c>
    </row>
    <row r="2274" spans="1:8">
      <c r="A2274" s="66">
        <v>7.7913365050000003</v>
      </c>
      <c r="B2274" s="26">
        <v>1.330996061</v>
      </c>
      <c r="C2274" s="2" t="str">
        <f t="shared" si="35"/>
        <v>Oxygen Limitations</v>
      </c>
      <c r="E2274" s="66">
        <v>2.9699211449999998</v>
      </c>
      <c r="F2274" s="1">
        <v>4385</v>
      </c>
      <c r="G2274" s="66">
        <v>2.9704784380000002</v>
      </c>
      <c r="H2274" s="65">
        <v>0.249996994</v>
      </c>
    </row>
    <row r="2275" spans="1:8">
      <c r="A2275" s="66">
        <v>7.7946912839999998</v>
      </c>
      <c r="B2275" s="26">
        <v>1.1470352159999999</v>
      </c>
      <c r="C2275" s="2" t="str">
        <f t="shared" si="35"/>
        <v>Oxygen Limitations</v>
      </c>
      <c r="E2275" s="66">
        <v>2.9701989260000001</v>
      </c>
      <c r="F2275" s="1">
        <v>4379</v>
      </c>
      <c r="G2275" s="66">
        <v>2.9707562190000001</v>
      </c>
      <c r="H2275" s="65">
        <v>0.249975998</v>
      </c>
    </row>
    <row r="2276" spans="1:8">
      <c r="A2276" s="66">
        <v>7.7980409020000003</v>
      </c>
      <c r="B2276" s="26">
        <v>1.1953190709999999</v>
      </c>
      <c r="C2276" s="2" t="str">
        <f t="shared" si="35"/>
        <v>Oxygen Limitations</v>
      </c>
      <c r="E2276" s="66">
        <v>2.9704784380000002</v>
      </c>
      <c r="F2276" s="1">
        <v>4387</v>
      </c>
      <c r="G2276" s="66">
        <v>2.971034006</v>
      </c>
      <c r="H2276" s="65">
        <v>0.250024994</v>
      </c>
    </row>
    <row r="2277" spans="1:8">
      <c r="A2277" s="66">
        <v>7.8014002140000001</v>
      </c>
      <c r="B2277" s="26">
        <v>1.079589165</v>
      </c>
      <c r="C2277" s="2" t="str">
        <f t="shared" si="35"/>
        <v>Oxygen Limitations</v>
      </c>
      <c r="E2277" s="66">
        <v>2.9707562190000001</v>
      </c>
      <c r="F2277" s="1">
        <v>4392</v>
      </c>
      <c r="G2277" s="66">
        <v>2.9713121789999999</v>
      </c>
      <c r="H2277" s="65">
        <v>0.25002000400000002</v>
      </c>
    </row>
    <row r="2278" spans="1:8">
      <c r="A2278" s="66">
        <v>7.8047565849999998</v>
      </c>
      <c r="B2278" s="26">
        <v>1.1470352159999999</v>
      </c>
      <c r="C2278" s="2" t="str">
        <f t="shared" si="35"/>
        <v>Oxygen Limitations</v>
      </c>
      <c r="E2278" s="66">
        <v>2.971034006</v>
      </c>
      <c r="F2278" s="1">
        <v>4400</v>
      </c>
      <c r="G2278" s="66">
        <v>2.971591739</v>
      </c>
      <c r="H2278" s="65">
        <v>0.25002900700000003</v>
      </c>
    </row>
    <row r="2279" spans="1:8">
      <c r="A2279" s="66">
        <v>7.8081173020000003</v>
      </c>
      <c r="B2279" s="26">
        <v>1.1277469280000001</v>
      </c>
      <c r="C2279" s="2" t="str">
        <f t="shared" si="35"/>
        <v>Oxygen Limitations</v>
      </c>
      <c r="E2279" s="66">
        <v>2.9713121789999999</v>
      </c>
      <c r="F2279" s="1">
        <v>4404</v>
      </c>
      <c r="G2279" s="66">
        <v>2.9718695159999999</v>
      </c>
      <c r="H2279" s="65">
        <v>0.249891998</v>
      </c>
    </row>
    <row r="2280" spans="1:8">
      <c r="A2280" s="66">
        <v>7.8114680349999999</v>
      </c>
      <c r="B2280" s="26">
        <v>1.1953190709999999</v>
      </c>
      <c r="C2280" s="2" t="str">
        <f t="shared" si="35"/>
        <v>Oxygen Limitations</v>
      </c>
      <c r="E2280" s="66">
        <v>2.971591739</v>
      </c>
      <c r="F2280" s="1">
        <v>4405</v>
      </c>
      <c r="G2280" s="66">
        <v>2.972134912</v>
      </c>
      <c r="H2280" s="65">
        <v>0.24996000700000001</v>
      </c>
    </row>
    <row r="2281" spans="1:8">
      <c r="A2281" s="66">
        <v>7.8148187760000001</v>
      </c>
      <c r="B2281" s="26">
        <v>1.079589165</v>
      </c>
      <c r="C2281" s="2" t="str">
        <f t="shared" si="35"/>
        <v>Oxygen Limitations</v>
      </c>
      <c r="E2281" s="66">
        <v>2.9718695159999999</v>
      </c>
      <c r="F2281" s="1">
        <v>4410</v>
      </c>
      <c r="G2281" s="66">
        <v>2.9722347560000002</v>
      </c>
      <c r="H2281" s="65">
        <v>0.24996000700000001</v>
      </c>
    </row>
    <row r="2282" spans="1:8">
      <c r="A2282" s="66">
        <v>7.8181760049999998</v>
      </c>
      <c r="B2282" s="26">
        <v>0.95479793700000004</v>
      </c>
      <c r="C2282" s="2" t="str">
        <f t="shared" si="35"/>
        <v>Oxygen Limitations</v>
      </c>
      <c r="E2282" s="66">
        <v>2.972134912</v>
      </c>
      <c r="F2282" s="1">
        <v>4398</v>
      </c>
      <c r="G2282" s="66">
        <v>2.9724223520000002</v>
      </c>
      <c r="H2282" s="65">
        <v>0.249994995</v>
      </c>
    </row>
    <row r="2283" spans="1:8">
      <c r="A2283" s="66">
        <v>7.8215419009999998</v>
      </c>
      <c r="B2283" s="26">
        <v>1.0988414900000001</v>
      </c>
      <c r="C2283" s="2" t="str">
        <f t="shared" si="35"/>
        <v>Oxygen Limitations</v>
      </c>
      <c r="E2283" s="66">
        <v>2.9722347560000002</v>
      </c>
      <c r="F2283" s="1">
        <v>4397</v>
      </c>
      <c r="G2283" s="66">
        <v>2.9726999649999999</v>
      </c>
      <c r="H2283" s="65">
        <v>0.25006399499999998</v>
      </c>
    </row>
    <row r="2284" spans="1:8">
      <c r="A2284" s="66">
        <v>7.8248744539999997</v>
      </c>
      <c r="B2284" s="26">
        <v>0.95479793700000004</v>
      </c>
      <c r="C2284" s="2" t="str">
        <f t="shared" si="35"/>
        <v>Oxygen Limitations</v>
      </c>
      <c r="E2284" s="66">
        <v>2.9724223520000002</v>
      </c>
      <c r="F2284" s="1">
        <v>4384</v>
      </c>
      <c r="G2284" s="66">
        <v>2.9729776920000002</v>
      </c>
      <c r="H2284" s="65">
        <v>0.25000399800000001</v>
      </c>
    </row>
    <row r="2285" spans="1:8">
      <c r="A2285" s="66">
        <v>7.8282316859999996</v>
      </c>
      <c r="B2285" s="26">
        <v>1.0411275449999999</v>
      </c>
      <c r="C2285" s="2" t="str">
        <f t="shared" si="35"/>
        <v>Oxygen Limitations</v>
      </c>
      <c r="E2285" s="66">
        <v>2.9726999649999999</v>
      </c>
      <c r="F2285" s="1">
        <v>4395</v>
      </c>
      <c r="G2285" s="66">
        <v>2.9732581300000001</v>
      </c>
      <c r="H2285" s="65">
        <v>0.25007000699999998</v>
      </c>
    </row>
    <row r="2286" spans="1:8">
      <c r="A2286" s="66">
        <v>7.8315853200000003</v>
      </c>
      <c r="B2286" s="26">
        <v>1.079589165</v>
      </c>
      <c r="C2286" s="2" t="str">
        <f t="shared" si="35"/>
        <v>Oxygen Limitations</v>
      </c>
      <c r="E2286" s="66">
        <v>2.9729776920000002</v>
      </c>
      <c r="F2286" s="1">
        <v>4409</v>
      </c>
      <c r="G2286" s="66">
        <v>2.973535917</v>
      </c>
      <c r="H2286" s="65">
        <v>0.24989700300000001</v>
      </c>
    </row>
    <row r="2287" spans="1:8">
      <c r="A2287" s="66">
        <v>7.8349443760000002</v>
      </c>
      <c r="B2287" s="26">
        <v>0.72598851799999997</v>
      </c>
      <c r="C2287" s="2" t="str">
        <f t="shared" si="35"/>
        <v>Oxygen Limitations</v>
      </c>
      <c r="E2287" s="66">
        <v>2.9732581300000001</v>
      </c>
      <c r="F2287" s="1">
        <v>4414</v>
      </c>
      <c r="G2287" s="66">
        <v>2.9738112060000002</v>
      </c>
      <c r="H2287" s="65">
        <v>0.24998800700000001</v>
      </c>
    </row>
    <row r="2288" spans="1:8">
      <c r="A2288" s="66">
        <v>7.8382999189999998</v>
      </c>
      <c r="B2288" s="26">
        <v>0.76398267200000003</v>
      </c>
      <c r="C2288" s="2" t="str">
        <f t="shared" si="35"/>
        <v>Oxygen Limitations</v>
      </c>
      <c r="E2288" s="66">
        <v>2.973535917</v>
      </c>
      <c r="F2288" s="1">
        <v>4414</v>
      </c>
      <c r="G2288" s="66">
        <v>2.9740889940000002</v>
      </c>
      <c r="H2288" s="65">
        <v>0.249977005</v>
      </c>
    </row>
    <row r="2289" spans="1:8">
      <c r="A2289" s="66">
        <v>7.8416595669999998</v>
      </c>
      <c r="B2289" s="26">
        <v>0.74497859300000002</v>
      </c>
      <c r="C2289" s="2" t="str">
        <f t="shared" si="35"/>
        <v>Oxygen Limitations</v>
      </c>
      <c r="E2289" s="66">
        <v>2.9738112060000002</v>
      </c>
      <c r="F2289" s="1">
        <v>4389</v>
      </c>
      <c r="G2289" s="66">
        <v>2.9743667130000002</v>
      </c>
      <c r="H2289" s="65">
        <v>0.25000199899999997</v>
      </c>
    </row>
    <row r="2290" spans="1:8">
      <c r="A2290" s="66">
        <v>7.8450151310000003</v>
      </c>
      <c r="B2290" s="26">
        <v>0.716498725</v>
      </c>
      <c r="C2290" s="2" t="str">
        <f t="shared" si="35"/>
        <v>Oxygen Limitations</v>
      </c>
      <c r="E2290" s="66">
        <v>2.9740889940000002</v>
      </c>
      <c r="F2290" s="1">
        <v>4392</v>
      </c>
      <c r="G2290" s="66">
        <v>2.9746488520000001</v>
      </c>
      <c r="H2290" s="65">
        <v>0.25004400599999999</v>
      </c>
    </row>
    <row r="2291" spans="1:8">
      <c r="A2291" s="66">
        <v>7.8483746400000003</v>
      </c>
      <c r="B2291" s="26">
        <v>0.68805029699999998</v>
      </c>
      <c r="C2291" s="2" t="str">
        <f t="shared" si="35"/>
        <v>Oxygen Limitations</v>
      </c>
      <c r="E2291" s="66">
        <v>2.9743667130000002</v>
      </c>
      <c r="F2291" s="1">
        <v>4385</v>
      </c>
      <c r="G2291" s="66">
        <v>2.9749273299999999</v>
      </c>
      <c r="H2291" s="65">
        <v>0.24996099899999999</v>
      </c>
    </row>
    <row r="2292" spans="1:8">
      <c r="A2292" s="66">
        <v>7.8517313389999996</v>
      </c>
      <c r="B2292" s="26">
        <v>0.61234103500000003</v>
      </c>
      <c r="C2292" s="2" t="str">
        <f t="shared" si="35"/>
        <v>Oxygen Limitations</v>
      </c>
      <c r="E2292" s="66">
        <v>2.9746488520000001</v>
      </c>
      <c r="F2292" s="1">
        <v>4409</v>
      </c>
      <c r="G2292" s="66">
        <v>2.9752051480000001</v>
      </c>
      <c r="H2292" s="65">
        <v>0.249944</v>
      </c>
    </row>
    <row r="2293" spans="1:8">
      <c r="A2293" s="66">
        <v>7.8550877300000002</v>
      </c>
      <c r="B2293" s="26">
        <v>0.574569683</v>
      </c>
      <c r="C2293" s="2" t="str">
        <f t="shared" si="35"/>
        <v>Oxygen Limitations</v>
      </c>
      <c r="E2293" s="66">
        <v>2.9749273299999999</v>
      </c>
      <c r="F2293" s="1">
        <v>4419</v>
      </c>
      <c r="G2293" s="66">
        <v>2.9754854439999998</v>
      </c>
      <c r="H2293" s="65">
        <v>0.25001199299999999</v>
      </c>
    </row>
    <row r="2294" spans="1:8">
      <c r="A2294" s="66">
        <v>7.8584509999999996</v>
      </c>
      <c r="B2294" s="26">
        <v>0.414656684</v>
      </c>
      <c r="C2294" s="2" t="str">
        <f t="shared" si="35"/>
        <v>Oxygen Limitations</v>
      </c>
      <c r="E2294" s="66">
        <v>2.9752051480000001</v>
      </c>
      <c r="F2294" s="1">
        <v>4414</v>
      </c>
      <c r="G2294" s="66">
        <v>2.9755418740000001</v>
      </c>
      <c r="H2294" s="65">
        <v>0.25001199299999999</v>
      </c>
    </row>
    <row r="2295" spans="1:8">
      <c r="A2295" s="66">
        <v>7.8618087919999997</v>
      </c>
      <c r="B2295" s="26">
        <v>0.48038296699999999</v>
      </c>
      <c r="C2295" s="2" t="str">
        <f t="shared" si="35"/>
        <v>Oxygen Limitations</v>
      </c>
      <c r="E2295" s="66">
        <v>2.9754854439999998</v>
      </c>
      <c r="F2295" s="1">
        <v>4407</v>
      </c>
      <c r="G2295" s="66">
        <v>2.97576324</v>
      </c>
      <c r="H2295" s="65">
        <v>0.25002299500000003</v>
      </c>
    </row>
    <row r="2296" spans="1:8">
      <c r="A2296" s="66">
        <v>7.8651588950000004</v>
      </c>
      <c r="B2296" s="26">
        <v>0.52743326099999999</v>
      </c>
      <c r="C2296" s="2" t="str">
        <f t="shared" si="35"/>
        <v>Oxygen Limitations</v>
      </c>
      <c r="E2296" s="66">
        <v>2.9755418740000001</v>
      </c>
      <c r="F2296" s="1">
        <v>4407</v>
      </c>
      <c r="G2296" s="66">
        <v>2.976042799</v>
      </c>
      <c r="H2296" s="65">
        <v>0.25000199899999997</v>
      </c>
    </row>
    <row r="2297" spans="1:8">
      <c r="A2297" s="66">
        <v>7.8685085670000001</v>
      </c>
      <c r="B2297" s="26">
        <v>0.53685364499999999</v>
      </c>
      <c r="C2297" s="2" t="str">
        <f t="shared" si="35"/>
        <v>Oxygen Limitations</v>
      </c>
      <c r="E2297" s="66">
        <v>2.97576324</v>
      </c>
      <c r="F2297" s="1">
        <v>4391</v>
      </c>
      <c r="G2297" s="66">
        <v>2.976320581</v>
      </c>
      <c r="H2297" s="65">
        <v>0.249945007</v>
      </c>
    </row>
    <row r="2298" spans="1:8">
      <c r="A2298" s="66">
        <v>7.871843675</v>
      </c>
      <c r="B2298" s="26">
        <v>0.414656684</v>
      </c>
      <c r="C2298" s="2" t="str">
        <f t="shared" si="35"/>
        <v>Oxygen Limitations</v>
      </c>
      <c r="E2298" s="66">
        <v>2.976042799</v>
      </c>
      <c r="F2298" s="1">
        <v>4391</v>
      </c>
      <c r="G2298" s="66">
        <v>2.9765983619999998</v>
      </c>
      <c r="H2298" s="65">
        <v>0.25004800399999999</v>
      </c>
    </row>
    <row r="2299" spans="1:8">
      <c r="A2299" s="66">
        <v>7.8751903719999996</v>
      </c>
      <c r="B2299" s="26">
        <v>0.39590852999999998</v>
      </c>
      <c r="C2299" s="2" t="str">
        <f t="shared" si="35"/>
        <v>Oxygen Limitations</v>
      </c>
      <c r="E2299" s="66">
        <v>2.976320581</v>
      </c>
      <c r="F2299" s="1">
        <v>4383</v>
      </c>
      <c r="G2299" s="66">
        <v>2.9768785250000001</v>
      </c>
      <c r="H2299" s="65">
        <v>0.25015699800000002</v>
      </c>
    </row>
    <row r="2300" spans="1:8">
      <c r="A2300" s="66">
        <v>7.8785430620000003</v>
      </c>
      <c r="B2300" s="26">
        <v>0.33974587899999997</v>
      </c>
      <c r="C2300" s="2" t="str">
        <f t="shared" si="35"/>
        <v>Oxygen Limitations</v>
      </c>
      <c r="E2300" s="66">
        <v>2.9765983619999998</v>
      </c>
      <c r="F2300" s="1">
        <v>4394</v>
      </c>
      <c r="G2300" s="66">
        <v>2.977154976</v>
      </c>
      <c r="H2300" s="65">
        <v>0.25005799899999998</v>
      </c>
    </row>
    <row r="2301" spans="1:8">
      <c r="A2301" s="66">
        <v>7.8819076939999997</v>
      </c>
      <c r="B2301" s="26">
        <v>0.44280454400000002</v>
      </c>
      <c r="C2301" s="2" t="str">
        <f t="shared" si="35"/>
        <v>Oxygen Limitations</v>
      </c>
      <c r="E2301" s="66">
        <v>2.9768785250000001</v>
      </c>
      <c r="F2301" s="1">
        <v>4412</v>
      </c>
      <c r="G2301" s="66">
        <v>2.9774370979999998</v>
      </c>
      <c r="H2301" s="65">
        <v>0.24988400299999999</v>
      </c>
    </row>
    <row r="2302" spans="1:8">
      <c r="A2302" s="66">
        <v>7.8852698859999997</v>
      </c>
      <c r="B2302" s="26">
        <v>0.377174024</v>
      </c>
      <c r="C2302" s="2" t="str">
        <f t="shared" si="35"/>
        <v>Oxygen Limitations</v>
      </c>
      <c r="E2302" s="66">
        <v>2.977154976</v>
      </c>
      <c r="F2302" s="1">
        <v>4414</v>
      </c>
      <c r="G2302" s="66">
        <v>2.977712704</v>
      </c>
      <c r="H2302" s="65">
        <v>0.24998300200000001</v>
      </c>
    </row>
    <row r="2303" spans="1:8">
      <c r="A2303" s="66">
        <v>7.888599127</v>
      </c>
      <c r="B2303" s="26">
        <v>0.33974587899999997</v>
      </c>
      <c r="C2303" s="2" t="str">
        <f t="shared" si="35"/>
        <v>Oxygen Limitations</v>
      </c>
      <c r="E2303" s="66">
        <v>2.9774370979999998</v>
      </c>
      <c r="F2303" s="1">
        <v>4422</v>
      </c>
      <c r="G2303" s="66">
        <v>2.9779905000000002</v>
      </c>
      <c r="H2303" s="65">
        <v>0.24990299999999999</v>
      </c>
    </row>
    <row r="2304" spans="1:8">
      <c r="A2304" s="66">
        <v>7.891941825</v>
      </c>
      <c r="B2304" s="26">
        <v>0.26505252600000001</v>
      </c>
      <c r="C2304" s="2" t="str">
        <f t="shared" si="35"/>
        <v>Oxygen Limitations</v>
      </c>
      <c r="E2304" s="66">
        <v>2.977712704</v>
      </c>
      <c r="F2304" s="1">
        <v>4406</v>
      </c>
      <c r="G2304" s="66">
        <v>2.9782682720000002</v>
      </c>
      <c r="H2304" s="65">
        <v>0.25009500099999998</v>
      </c>
    </row>
    <row r="2305" spans="1:8">
      <c r="A2305" s="66">
        <v>7.8952973100000001</v>
      </c>
      <c r="B2305" s="26">
        <v>0.25573108700000002</v>
      </c>
      <c r="C2305" s="2" t="str">
        <f t="shared" si="35"/>
        <v>Oxygen Limitations</v>
      </c>
      <c r="E2305" s="66">
        <v>2.9779905000000002</v>
      </c>
      <c r="F2305" s="1">
        <v>4393</v>
      </c>
      <c r="G2305" s="66">
        <v>2.9785467099999998</v>
      </c>
      <c r="H2305" s="65">
        <v>0.24990499899999999</v>
      </c>
    </row>
    <row r="2306" spans="1:8">
      <c r="A2306" s="66">
        <v>7.8986571630000002</v>
      </c>
      <c r="B2306" s="26">
        <v>0.28370554399999998</v>
      </c>
      <c r="C2306" s="2" t="str">
        <f t="shared" si="35"/>
        <v>Oxygen Limitations</v>
      </c>
      <c r="E2306" s="66">
        <v>2.9782682720000002</v>
      </c>
      <c r="F2306" s="1">
        <v>4392</v>
      </c>
      <c r="G2306" s="66">
        <v>2.9788246319999998</v>
      </c>
      <c r="H2306" s="65">
        <v>0.25004100000000001</v>
      </c>
    </row>
    <row r="2307" spans="1:8">
      <c r="A2307" s="66">
        <v>7.9020126389999996</v>
      </c>
      <c r="B2307" s="26">
        <v>0.29303712700000001</v>
      </c>
      <c r="C2307" s="2" t="str">
        <f t="shared" ref="C2307:C2370" si="36">IF(B2307&gt;5,"Aerobic conditions","Oxygen Limitations")</f>
        <v>Oxygen Limitations</v>
      </c>
      <c r="E2307" s="66">
        <v>2.9785467099999998</v>
      </c>
      <c r="F2307" s="1">
        <v>4388</v>
      </c>
      <c r="G2307" s="66">
        <v>2.9788769679999998</v>
      </c>
      <c r="H2307" s="65">
        <v>0.25004100000000001</v>
      </c>
    </row>
    <row r="2308" spans="1:8">
      <c r="A2308" s="66">
        <v>7.9053724150000004</v>
      </c>
      <c r="B2308" s="26">
        <v>0.28370554399999998</v>
      </c>
      <c r="C2308" s="2" t="str">
        <f t="shared" si="36"/>
        <v>Oxygen Limitations</v>
      </c>
      <c r="E2308" s="66">
        <v>2.9788246319999998</v>
      </c>
      <c r="F2308" s="1">
        <v>4395</v>
      </c>
      <c r="G2308" s="66">
        <v>2.9791040259999999</v>
      </c>
      <c r="H2308" s="65">
        <v>0.24998300200000001</v>
      </c>
    </row>
    <row r="2309" spans="1:8">
      <c r="A2309" s="66">
        <v>7.908727818</v>
      </c>
      <c r="B2309" s="26">
        <v>0.218479072</v>
      </c>
      <c r="C2309" s="2" t="str">
        <f t="shared" si="36"/>
        <v>Oxygen Limitations</v>
      </c>
      <c r="E2309" s="66">
        <v>2.9788769679999998</v>
      </c>
      <c r="F2309" s="1">
        <v>4398</v>
      </c>
      <c r="G2309" s="66">
        <v>2.9793788970000001</v>
      </c>
      <c r="H2309" s="65">
        <v>0.25001299999999999</v>
      </c>
    </row>
    <row r="2310" spans="1:8">
      <c r="A2310" s="66">
        <v>7.9120885569999997</v>
      </c>
      <c r="B2310" s="26">
        <v>0.19906612200000001</v>
      </c>
      <c r="C2310" s="2" t="str">
        <f t="shared" si="36"/>
        <v>Oxygen Limitations</v>
      </c>
      <c r="E2310" s="66">
        <v>2.9791040259999999</v>
      </c>
      <c r="F2310" s="1">
        <v>4409</v>
      </c>
      <c r="G2310" s="66">
        <v>2.9796578170000001</v>
      </c>
      <c r="H2310" s="65">
        <v>0.249889008</v>
      </c>
    </row>
    <row r="2311" spans="1:8">
      <c r="A2311" s="66">
        <v>7.9154442420000004</v>
      </c>
      <c r="B2311" s="26">
        <v>0.189769457</v>
      </c>
      <c r="C2311" s="2" t="str">
        <f t="shared" si="36"/>
        <v>Oxygen Limitations</v>
      </c>
      <c r="E2311" s="66">
        <v>2.9793788970000001</v>
      </c>
      <c r="F2311" s="1">
        <v>4406</v>
      </c>
      <c r="G2311" s="66">
        <v>2.9799379519999998</v>
      </c>
      <c r="H2311" s="65">
        <v>0.25004499800000002</v>
      </c>
    </row>
    <row r="2312" spans="1:8">
      <c r="A2312" s="66">
        <v>7.9188086310000001</v>
      </c>
      <c r="B2312" s="26">
        <v>0.181280934</v>
      </c>
      <c r="C2312" s="2" t="str">
        <f t="shared" si="36"/>
        <v>Oxygen Limitations</v>
      </c>
      <c r="E2312" s="66">
        <v>2.9796578170000001</v>
      </c>
      <c r="F2312" s="1">
        <v>4408</v>
      </c>
      <c r="G2312" s="66">
        <v>2.9802175229999999</v>
      </c>
      <c r="H2312" s="65">
        <v>0.249970001</v>
      </c>
    </row>
    <row r="2313" spans="1:8">
      <c r="A2313" s="66">
        <v>7.9221389220000002</v>
      </c>
      <c r="B2313" s="26">
        <v>0.15341759799999999</v>
      </c>
      <c r="C2313" s="2" t="str">
        <f t="shared" si="36"/>
        <v>Oxygen Limitations</v>
      </c>
      <c r="E2313" s="66">
        <v>2.9799379519999998</v>
      </c>
      <c r="F2313" s="1">
        <v>4405</v>
      </c>
      <c r="G2313" s="66">
        <v>2.9804953049999998</v>
      </c>
      <c r="H2313" s="65">
        <v>0.250115005</v>
      </c>
    </row>
    <row r="2314" spans="1:8">
      <c r="A2314" s="66">
        <v>7.9255013559999998</v>
      </c>
      <c r="B2314" s="26">
        <v>0.14413652399999999</v>
      </c>
      <c r="C2314" s="2" t="str">
        <f t="shared" si="36"/>
        <v>Oxygen Limitations</v>
      </c>
      <c r="E2314" s="66">
        <v>2.9802175229999999</v>
      </c>
      <c r="F2314" s="1">
        <v>4398</v>
      </c>
      <c r="G2314" s="66">
        <v>2.9807730719999999</v>
      </c>
      <c r="H2314" s="65">
        <v>0.24806599400000001</v>
      </c>
    </row>
    <row r="2315" spans="1:8">
      <c r="A2315" s="66">
        <v>7.9288340509999999</v>
      </c>
      <c r="B2315" s="26">
        <v>0.15341759799999999</v>
      </c>
      <c r="C2315" s="2" t="str">
        <f t="shared" si="36"/>
        <v>Oxygen Limitations</v>
      </c>
      <c r="E2315" s="66">
        <v>2.9804953049999998</v>
      </c>
      <c r="F2315" s="1">
        <v>4397</v>
      </c>
      <c r="G2315" s="66">
        <v>2.9810508530000002</v>
      </c>
      <c r="H2315" s="65">
        <v>0.25103900099999998</v>
      </c>
    </row>
    <row r="2316" spans="1:8">
      <c r="A2316" s="66">
        <v>7.9322032269999996</v>
      </c>
      <c r="B2316" s="26">
        <v>0.189769457</v>
      </c>
      <c r="C2316" s="2" t="str">
        <f t="shared" si="36"/>
        <v>Oxygen Limitations</v>
      </c>
      <c r="E2316" s="66">
        <v>2.9807730719999999</v>
      </c>
      <c r="F2316" s="1">
        <v>4400</v>
      </c>
      <c r="G2316" s="66">
        <v>2.981328634</v>
      </c>
      <c r="H2316" s="65">
        <v>0.249695999</v>
      </c>
    </row>
    <row r="2317" spans="1:8">
      <c r="A2317" s="66">
        <v>7.9355334290000004</v>
      </c>
      <c r="B2317" s="26">
        <v>0.11551689599999999</v>
      </c>
      <c r="C2317" s="2" t="str">
        <f t="shared" si="36"/>
        <v>Oxygen Limitations</v>
      </c>
      <c r="E2317" s="66">
        <v>2.9810508530000002</v>
      </c>
      <c r="F2317" s="1">
        <v>4400</v>
      </c>
      <c r="G2317" s="66">
        <v>2.9816107559999998</v>
      </c>
      <c r="H2317" s="65">
        <v>0.25000900300000001</v>
      </c>
    </row>
    <row r="2318" spans="1:8">
      <c r="A2318" s="66">
        <v>7.9388912429999996</v>
      </c>
      <c r="B2318" s="26">
        <v>0.14333648299999999</v>
      </c>
      <c r="C2318" s="2" t="str">
        <f t="shared" si="36"/>
        <v>Oxygen Limitations</v>
      </c>
      <c r="E2318" s="66">
        <v>2.981328634</v>
      </c>
      <c r="F2318" s="1">
        <v>4408</v>
      </c>
      <c r="G2318" s="66">
        <v>2.9818885430000002</v>
      </c>
      <c r="H2318" s="65">
        <v>0.25065600599999999</v>
      </c>
    </row>
    <row r="2319" spans="1:8">
      <c r="A2319" s="66">
        <v>7.9422474459999997</v>
      </c>
      <c r="B2319" s="26">
        <v>0.116313386</v>
      </c>
      <c r="C2319" s="2" t="str">
        <f t="shared" si="36"/>
        <v>Oxygen Limitations</v>
      </c>
      <c r="E2319" s="66">
        <v>2.9816107559999998</v>
      </c>
      <c r="F2319" s="1">
        <v>4413</v>
      </c>
      <c r="G2319" s="66">
        <v>2.9821706649999999</v>
      </c>
      <c r="H2319" s="65">
        <v>0.24973899799999999</v>
      </c>
    </row>
    <row r="2320" spans="1:8">
      <c r="A2320" s="66">
        <v>7.9455804209999998</v>
      </c>
      <c r="B2320" s="26">
        <v>7.8470882000000006E-2</v>
      </c>
      <c r="C2320" s="2" t="str">
        <f t="shared" si="36"/>
        <v>Oxygen Limitations</v>
      </c>
      <c r="E2320" s="66">
        <v>2.9818885430000002</v>
      </c>
      <c r="F2320" s="1">
        <v>4413</v>
      </c>
      <c r="G2320" s="66">
        <v>2.982196702</v>
      </c>
      <c r="H2320" s="65">
        <v>0.24973899799999999</v>
      </c>
    </row>
    <row r="2321" spans="1:8">
      <c r="A2321" s="66">
        <v>7.948940136</v>
      </c>
      <c r="B2321" s="26">
        <v>7.8470882000000006E-2</v>
      </c>
      <c r="C2321" s="2" t="str">
        <f t="shared" si="36"/>
        <v>Oxygen Limitations</v>
      </c>
      <c r="E2321" s="66">
        <v>2.9821706649999999</v>
      </c>
      <c r="F2321" s="1">
        <v>4401</v>
      </c>
      <c r="G2321" s="66">
        <v>2.9824484469999999</v>
      </c>
      <c r="H2321" s="65">
        <v>0.25043100000000001</v>
      </c>
    </row>
    <row r="2322" spans="1:8">
      <c r="A2322" s="66">
        <v>7.9522883289999999</v>
      </c>
      <c r="B2322" s="26">
        <v>6.0757276999999998E-2</v>
      </c>
      <c r="C2322" s="2" t="str">
        <f t="shared" si="36"/>
        <v>Oxygen Limitations</v>
      </c>
      <c r="E2322" s="66">
        <v>2.982196702</v>
      </c>
      <c r="F2322" s="1">
        <v>4399</v>
      </c>
      <c r="G2322" s="66">
        <v>2.9827262229999998</v>
      </c>
      <c r="H2322" s="65">
        <v>0.24985400399999999</v>
      </c>
    </row>
    <row r="2323" spans="1:8">
      <c r="A2323" s="66">
        <v>7.9556302480000003</v>
      </c>
      <c r="B2323" s="26">
        <v>5.9967876000000003E-2</v>
      </c>
      <c r="C2323" s="2" t="str">
        <f t="shared" si="36"/>
        <v>Oxygen Limitations</v>
      </c>
      <c r="E2323" s="66">
        <v>2.9824484469999999</v>
      </c>
      <c r="F2323" s="1">
        <v>4376</v>
      </c>
      <c r="G2323" s="66">
        <v>2.9830083439999999</v>
      </c>
      <c r="H2323" s="65">
        <v>0.25009500099999998</v>
      </c>
    </row>
    <row r="2324" spans="1:8">
      <c r="A2324" s="66">
        <v>7.9589857549999996</v>
      </c>
      <c r="B2324" s="26">
        <v>5.9967876000000003E-2</v>
      </c>
      <c r="C2324" s="2" t="str">
        <f t="shared" si="36"/>
        <v>Oxygen Limitations</v>
      </c>
      <c r="E2324" s="66">
        <v>2.9827262229999998</v>
      </c>
      <c r="F2324" s="1">
        <v>4374</v>
      </c>
      <c r="G2324" s="66">
        <v>2.9832861309999998</v>
      </c>
      <c r="H2324" s="65">
        <v>0.250052002</v>
      </c>
    </row>
    <row r="2325" spans="1:8">
      <c r="A2325" s="66">
        <v>7.962341382</v>
      </c>
      <c r="B2325" s="26">
        <v>5.0721365999999997E-2</v>
      </c>
      <c r="C2325" s="2" t="str">
        <f t="shared" si="36"/>
        <v>Oxygen Limitations</v>
      </c>
      <c r="E2325" s="66">
        <v>2.9830083439999999</v>
      </c>
      <c r="F2325" s="1">
        <v>4380</v>
      </c>
      <c r="G2325" s="66">
        <v>2.9835639129999998</v>
      </c>
      <c r="H2325" s="65">
        <v>0.25037699899999999</v>
      </c>
    </row>
    <row r="2326" spans="1:8">
      <c r="A2326" s="66">
        <v>7.9656967549999997</v>
      </c>
      <c r="B2326" s="26">
        <v>5.0721365999999997E-2</v>
      </c>
      <c r="C2326" s="2" t="str">
        <f t="shared" si="36"/>
        <v>Oxygen Limitations</v>
      </c>
      <c r="E2326" s="66">
        <v>2.9832861309999998</v>
      </c>
      <c r="F2326" s="1">
        <v>4398</v>
      </c>
      <c r="G2326" s="66">
        <v>2.9838416950000002</v>
      </c>
      <c r="H2326" s="65">
        <v>0.24964999399999999</v>
      </c>
    </row>
    <row r="2327" spans="1:8">
      <c r="A2327" s="66">
        <v>7.9690520810000001</v>
      </c>
      <c r="B2327" s="26">
        <v>3.2238320000000001E-2</v>
      </c>
      <c r="C2327" s="2" t="str">
        <f t="shared" si="36"/>
        <v>Oxygen Limitations</v>
      </c>
      <c r="E2327" s="66">
        <v>2.9835639129999998</v>
      </c>
      <c r="F2327" s="1">
        <v>4411</v>
      </c>
      <c r="G2327" s="66">
        <v>2.984119476</v>
      </c>
      <c r="H2327" s="65">
        <v>0.25006799299999999</v>
      </c>
    </row>
    <row r="2328" spans="1:8">
      <c r="A2328" s="66">
        <v>7.9724020360000001</v>
      </c>
      <c r="B2328" s="26">
        <v>5.9967876000000003E-2</v>
      </c>
      <c r="C2328" s="2" t="str">
        <f t="shared" si="36"/>
        <v>Oxygen Limitations</v>
      </c>
      <c r="E2328" s="66">
        <v>2.9838416950000002</v>
      </c>
      <c r="F2328" s="1">
        <v>4412</v>
      </c>
      <c r="G2328" s="66">
        <v>2.984397253</v>
      </c>
      <c r="H2328" s="65">
        <v>0.25043600500000002</v>
      </c>
    </row>
    <row r="2329" spans="1:8">
      <c r="A2329" s="66">
        <v>7.9757627129999999</v>
      </c>
      <c r="B2329" s="26">
        <v>5.0721365999999997E-2</v>
      </c>
      <c r="C2329" s="2" t="str">
        <f t="shared" si="36"/>
        <v>Oxygen Limitations</v>
      </c>
      <c r="E2329" s="66">
        <v>2.984119476</v>
      </c>
      <c r="F2329" s="1">
        <v>4400</v>
      </c>
      <c r="G2329" s="66">
        <v>2.9846750339999999</v>
      </c>
      <c r="H2329" s="65">
        <v>0.249699005</v>
      </c>
    </row>
    <row r="2330" spans="1:8">
      <c r="A2330" s="66">
        <v>7.979118325</v>
      </c>
      <c r="B2330" s="26">
        <v>3.3024181999999999E-2</v>
      </c>
      <c r="C2330" s="2" t="str">
        <f t="shared" si="36"/>
        <v>Oxygen Limitations</v>
      </c>
      <c r="E2330" s="66">
        <v>2.984397253</v>
      </c>
      <c r="F2330" s="1">
        <v>4394</v>
      </c>
      <c r="G2330" s="66">
        <v>2.9849528209999998</v>
      </c>
      <c r="H2330" s="65">
        <v>0.24987800600000001</v>
      </c>
    </row>
    <row r="2331" spans="1:8">
      <c r="A2331" s="66">
        <v>7.9824735770000004</v>
      </c>
      <c r="B2331" s="26">
        <v>3.3024181999999999E-2</v>
      </c>
      <c r="C2331" s="2" t="str">
        <f t="shared" si="36"/>
        <v>Oxygen Limitations</v>
      </c>
      <c r="E2331" s="66">
        <v>2.9846750339999999</v>
      </c>
      <c r="F2331" s="1">
        <v>4400</v>
      </c>
      <c r="G2331" s="66">
        <v>2.9852305970000002</v>
      </c>
      <c r="H2331" s="65">
        <v>0.250367004</v>
      </c>
    </row>
    <row r="2332" spans="1:8">
      <c r="A2332" s="66">
        <v>7.985828862</v>
      </c>
      <c r="B2332" s="26">
        <v>4.5386489999999996E-3</v>
      </c>
      <c r="C2332" s="2" t="str">
        <f t="shared" si="36"/>
        <v>Oxygen Limitations</v>
      </c>
      <c r="E2332" s="66">
        <v>2.9849528209999998</v>
      </c>
      <c r="F2332" s="1">
        <v>4390</v>
      </c>
      <c r="G2332" s="66">
        <v>2.9855083840000001</v>
      </c>
      <c r="H2332" s="65">
        <v>0.249632996</v>
      </c>
    </row>
    <row r="2333" spans="1:8">
      <c r="A2333" s="66">
        <v>7.9891797130000004</v>
      </c>
      <c r="B2333" s="26">
        <v>5.0721365999999997E-2</v>
      </c>
      <c r="C2333" s="2" t="str">
        <f t="shared" si="36"/>
        <v>Oxygen Limitations</v>
      </c>
      <c r="E2333" s="66">
        <v>2.9852305970000002</v>
      </c>
      <c r="F2333" s="1">
        <v>4400</v>
      </c>
      <c r="G2333" s="66">
        <v>2.9855517869999999</v>
      </c>
      <c r="H2333" s="65">
        <v>0.249632996</v>
      </c>
    </row>
    <row r="2334" spans="1:8">
      <c r="A2334" s="66">
        <v>7.9925349849999998</v>
      </c>
      <c r="B2334" s="26">
        <v>3.2238320000000001E-2</v>
      </c>
      <c r="C2334" s="2" t="str">
        <f t="shared" si="36"/>
        <v>Oxygen Limitations</v>
      </c>
      <c r="E2334" s="66">
        <v>2.9855083840000001</v>
      </c>
      <c r="F2334" s="1">
        <v>4412</v>
      </c>
      <c r="G2334" s="66">
        <v>2.9857861649999999</v>
      </c>
      <c r="H2334" s="65">
        <v>0.25036399799999998</v>
      </c>
    </row>
    <row r="2335" spans="1:8">
      <c r="A2335" s="66">
        <v>7.9958715309999997</v>
      </c>
      <c r="B2335" s="26">
        <v>2.3001778000000001E-2</v>
      </c>
      <c r="C2335" s="2" t="str">
        <f t="shared" si="36"/>
        <v>Oxygen Limitations</v>
      </c>
      <c r="E2335" s="66">
        <v>2.9855517869999999</v>
      </c>
      <c r="F2335" s="1">
        <v>4410</v>
      </c>
      <c r="G2335" s="66">
        <v>2.9860639469999999</v>
      </c>
      <c r="H2335" s="65">
        <v>0.249720001</v>
      </c>
    </row>
    <row r="2336" spans="1:8">
      <c r="A2336" s="66">
        <v>7.9992326199999999</v>
      </c>
      <c r="B2336" s="26">
        <v>4.1478181000000003E-2</v>
      </c>
      <c r="C2336" s="2" t="str">
        <f t="shared" si="36"/>
        <v>Oxygen Limitations</v>
      </c>
      <c r="E2336" s="66">
        <v>2.9857861649999999</v>
      </c>
      <c r="F2336" s="1">
        <v>4409</v>
      </c>
      <c r="G2336" s="66">
        <v>2.9863417280000002</v>
      </c>
      <c r="H2336" s="65">
        <v>0.25039999400000001</v>
      </c>
    </row>
    <row r="2337" spans="1:8">
      <c r="A2337" s="66">
        <v>8.0025872929999995</v>
      </c>
      <c r="B2337" s="26">
        <v>4.5386489999999996E-3</v>
      </c>
      <c r="C2337" s="2" t="str">
        <f t="shared" si="36"/>
        <v>Oxygen Limitations</v>
      </c>
      <c r="E2337" s="66">
        <v>2.9860639469999999</v>
      </c>
      <c r="F2337" s="1">
        <v>4410</v>
      </c>
      <c r="G2337" s="66">
        <v>2.9866195100000001</v>
      </c>
      <c r="H2337" s="65">
        <v>0.24956900000000001</v>
      </c>
    </row>
    <row r="2338" spans="1:8">
      <c r="A2338" s="66">
        <v>8.0059461229999993</v>
      </c>
      <c r="B2338" s="26">
        <v>4.1478181000000003E-2</v>
      </c>
      <c r="C2338" s="2" t="str">
        <f t="shared" si="36"/>
        <v>Oxygen Limitations</v>
      </c>
      <c r="E2338" s="66">
        <v>2.9863417280000002</v>
      </c>
      <c r="F2338" s="1">
        <v>4390</v>
      </c>
      <c r="G2338" s="66">
        <v>2.986897286</v>
      </c>
      <c r="H2338" s="65">
        <v>0.25029099999999999</v>
      </c>
    </row>
    <row r="2339" spans="1:8">
      <c r="A2339" s="66">
        <v>8.0093055369999995</v>
      </c>
      <c r="B2339" s="26">
        <v>1.3768556E-2</v>
      </c>
      <c r="C2339" s="2" t="str">
        <f t="shared" si="36"/>
        <v>Oxygen Limitations</v>
      </c>
      <c r="E2339" s="66">
        <v>2.9866195100000001</v>
      </c>
      <c r="F2339" s="1">
        <v>4380</v>
      </c>
      <c r="G2339" s="66">
        <v>2.987175073</v>
      </c>
      <c r="H2339" s="65">
        <v>0.249807007</v>
      </c>
    </row>
    <row r="2340" spans="1:8">
      <c r="A2340" s="66">
        <v>8.0126621409999998</v>
      </c>
      <c r="B2340" s="26">
        <v>5.3209770000000002E-3</v>
      </c>
      <c r="C2340" s="2" t="str">
        <f t="shared" si="36"/>
        <v>Oxygen Limitations</v>
      </c>
      <c r="E2340" s="66">
        <v>2.986897286</v>
      </c>
      <c r="F2340" s="1">
        <v>4378</v>
      </c>
      <c r="G2340" s="66">
        <v>2.9874528489999999</v>
      </c>
      <c r="H2340" s="65">
        <v>0.25028700300000001</v>
      </c>
    </row>
    <row r="2341" spans="1:8">
      <c r="A2341" s="66">
        <v>8.0160219420000001</v>
      </c>
      <c r="B2341" s="26">
        <v>1.4552061999999999E-2</v>
      </c>
      <c r="C2341" s="2" t="str">
        <f t="shared" si="36"/>
        <v>Oxygen Limitations</v>
      </c>
      <c r="E2341" s="66">
        <v>2.987175073</v>
      </c>
      <c r="F2341" s="1">
        <v>4374</v>
      </c>
      <c r="G2341" s="66">
        <v>2.9877306300000002</v>
      </c>
      <c r="H2341" s="65">
        <v>0.249667999</v>
      </c>
    </row>
    <row r="2342" spans="1:8">
      <c r="A2342" s="66">
        <v>8.0193748849999995</v>
      </c>
      <c r="B2342" s="26">
        <v>5.3209770000000002E-3</v>
      </c>
      <c r="C2342" s="2" t="str">
        <f t="shared" si="36"/>
        <v>Oxygen Limitations</v>
      </c>
      <c r="E2342" s="66">
        <v>2.9874528489999999</v>
      </c>
      <c r="F2342" s="1">
        <v>4394</v>
      </c>
      <c r="G2342" s="66">
        <v>2.9880084120000001</v>
      </c>
      <c r="H2342" s="65">
        <v>0.250171005</v>
      </c>
    </row>
    <row r="2343" spans="1:8">
      <c r="A2343" s="66">
        <v>8.0227137489999993</v>
      </c>
      <c r="B2343" s="26">
        <v>1.4552061999999999E-2</v>
      </c>
      <c r="C2343" s="2" t="str">
        <f t="shared" si="36"/>
        <v>Oxygen Limitations</v>
      </c>
      <c r="E2343" s="66">
        <v>2.9877306300000002</v>
      </c>
      <c r="F2343" s="1">
        <v>4412</v>
      </c>
      <c r="G2343" s="66">
        <v>2.9882861940000001</v>
      </c>
      <c r="H2343" s="65">
        <v>0.249832001</v>
      </c>
    </row>
    <row r="2344" spans="1:8">
      <c r="A2344" s="66">
        <v>8.0260660339999994</v>
      </c>
      <c r="B2344" s="26">
        <v>2.3786463000000001E-2</v>
      </c>
      <c r="C2344" s="2" t="str">
        <f t="shared" si="36"/>
        <v>Oxygen Limitations</v>
      </c>
      <c r="E2344" s="66">
        <v>2.9880084120000001</v>
      </c>
      <c r="F2344" s="1">
        <v>4427</v>
      </c>
      <c r="G2344" s="66">
        <v>2.9885683209999998</v>
      </c>
      <c r="H2344" s="65">
        <v>0.25030999799999998</v>
      </c>
    </row>
    <row r="2345" spans="1:8">
      <c r="A2345" s="66">
        <v>8.0294215379999994</v>
      </c>
      <c r="B2345" s="26">
        <v>1.4552061999999999E-2</v>
      </c>
      <c r="C2345" s="2" t="str">
        <f t="shared" si="36"/>
        <v>Oxygen Limitations</v>
      </c>
      <c r="E2345" s="66">
        <v>2.9882861940000001</v>
      </c>
      <c r="F2345" s="1">
        <v>4420</v>
      </c>
      <c r="G2345" s="66">
        <v>2.9888461020000001</v>
      </c>
      <c r="H2345" s="65">
        <v>0.24988000499999999</v>
      </c>
    </row>
    <row r="2346" spans="1:8">
      <c r="A2346" s="66">
        <v>8.0327770950000001</v>
      </c>
      <c r="B2346" s="26">
        <v>5.3209770000000002E-3</v>
      </c>
      <c r="C2346" s="2" t="str">
        <f t="shared" si="36"/>
        <v>Oxygen Limitations</v>
      </c>
      <c r="E2346" s="66">
        <v>2.9885683209999998</v>
      </c>
      <c r="F2346" s="1">
        <v>4398</v>
      </c>
      <c r="G2346" s="66">
        <v>2.9889242230000002</v>
      </c>
      <c r="H2346" s="65">
        <v>0.24988000499999999</v>
      </c>
    </row>
    <row r="2347" spans="1:8">
      <c r="A2347" s="66">
        <v>8.0394882509999999</v>
      </c>
      <c r="B2347" s="26">
        <v>5.3209770000000002E-3</v>
      </c>
      <c r="C2347" s="2" t="str">
        <f t="shared" si="36"/>
        <v>Oxygen Limitations</v>
      </c>
      <c r="E2347" s="66">
        <v>2.9888461020000001</v>
      </c>
      <c r="F2347" s="1">
        <v>4379</v>
      </c>
      <c r="G2347" s="66">
        <v>2.9891238790000001</v>
      </c>
      <c r="H2347" s="65">
        <v>0.250279007</v>
      </c>
    </row>
    <row r="2348" spans="1:8">
      <c r="A2348" s="66">
        <v>8.0428476720000006</v>
      </c>
      <c r="B2348" s="26">
        <v>-2.2352398999999998E-2</v>
      </c>
      <c r="C2348" s="2" t="str">
        <f t="shared" si="36"/>
        <v>Oxygen Limitations</v>
      </c>
      <c r="E2348" s="66">
        <v>2.9889242230000002</v>
      </c>
      <c r="F2348" s="1">
        <v>4375</v>
      </c>
      <c r="G2348" s="66">
        <v>2.98940166</v>
      </c>
      <c r="H2348" s="65">
        <v>0.24963200399999999</v>
      </c>
    </row>
    <row r="2349" spans="1:8">
      <c r="A2349" s="66">
        <v>8.0462071020000003</v>
      </c>
      <c r="B2349" s="26">
        <v>5.3209770000000002E-3</v>
      </c>
      <c r="C2349" s="2" t="str">
        <f t="shared" si="36"/>
        <v>Oxygen Limitations</v>
      </c>
      <c r="E2349" s="66">
        <v>2.9891238790000001</v>
      </c>
      <c r="F2349" s="1">
        <v>4383</v>
      </c>
      <c r="G2349" s="66">
        <v>2.9896794560000002</v>
      </c>
      <c r="H2349" s="65">
        <v>0.250227005</v>
      </c>
    </row>
    <row r="2350" spans="1:8">
      <c r="A2350" s="66">
        <v>8.0495678399999999</v>
      </c>
      <c r="B2350" s="26">
        <v>5.3209770000000002E-3</v>
      </c>
      <c r="C2350" s="2" t="str">
        <f t="shared" si="36"/>
        <v>Oxygen Limitations</v>
      </c>
      <c r="E2350" s="66">
        <v>2.98940166</v>
      </c>
      <c r="F2350" s="1">
        <v>4395</v>
      </c>
      <c r="G2350" s="66">
        <v>2.9899572380000001</v>
      </c>
      <c r="H2350" s="65">
        <v>0.24964799500000001</v>
      </c>
    </row>
    <row r="2351" spans="1:8">
      <c r="A2351" s="66">
        <v>8.052927274</v>
      </c>
      <c r="B2351" s="26">
        <v>-1.3131250000000001E-2</v>
      </c>
      <c r="C2351" s="2" t="str">
        <f t="shared" si="36"/>
        <v>Oxygen Limitations</v>
      </c>
      <c r="E2351" s="66">
        <v>2.9896794560000002</v>
      </c>
      <c r="F2351" s="1">
        <v>4406</v>
      </c>
      <c r="G2351" s="66">
        <v>2.9902350100000001</v>
      </c>
      <c r="H2351" s="65">
        <v>0.25020399500000001</v>
      </c>
    </row>
    <row r="2352" spans="1:8">
      <c r="A2352" s="66">
        <v>8.0562893679999998</v>
      </c>
      <c r="B2352" s="26">
        <v>-1.3131250000000001E-2</v>
      </c>
      <c r="C2352" s="2" t="str">
        <f t="shared" si="36"/>
        <v>Oxygen Limitations</v>
      </c>
      <c r="E2352" s="66">
        <v>2.9899572380000001</v>
      </c>
      <c r="F2352" s="1">
        <v>4414</v>
      </c>
      <c r="G2352" s="66">
        <v>2.9905127920000001</v>
      </c>
      <c r="H2352" s="65">
        <v>0.25000700399999998</v>
      </c>
    </row>
    <row r="2353" spans="1:8">
      <c r="A2353" s="66">
        <v>8.0596447310000006</v>
      </c>
      <c r="B2353" s="26">
        <v>-2.2352398999999998E-2</v>
      </c>
      <c r="C2353" s="2" t="str">
        <f t="shared" si="36"/>
        <v>Oxygen Limitations</v>
      </c>
      <c r="E2353" s="66">
        <v>2.9902350100000001</v>
      </c>
      <c r="F2353" s="1">
        <v>4404</v>
      </c>
      <c r="G2353" s="66">
        <v>2.9907905669999999</v>
      </c>
      <c r="H2353" s="65">
        <v>0.250052002</v>
      </c>
    </row>
    <row r="2354" spans="1:8">
      <c r="A2354" s="66">
        <v>8.0629912469999994</v>
      </c>
      <c r="B2354" s="26">
        <v>-1.3131250000000001E-2</v>
      </c>
      <c r="C2354" s="2" t="str">
        <f t="shared" si="36"/>
        <v>Oxygen Limitations</v>
      </c>
      <c r="E2354" s="66">
        <v>2.9905127920000001</v>
      </c>
      <c r="F2354" s="1">
        <v>4400</v>
      </c>
      <c r="G2354" s="66">
        <v>2.9910683489999998</v>
      </c>
      <c r="H2354" s="65">
        <v>0.24999600199999999</v>
      </c>
    </row>
    <row r="2355" spans="1:8">
      <c r="A2355" s="66">
        <v>8.0663333210000001</v>
      </c>
      <c r="B2355" s="26">
        <v>-3.9067920000000001E-3</v>
      </c>
      <c r="C2355" s="2" t="str">
        <f t="shared" si="36"/>
        <v>Oxygen Limitations</v>
      </c>
      <c r="E2355" s="66">
        <v>2.9907905669999999</v>
      </c>
      <c r="F2355" s="1">
        <v>4396</v>
      </c>
      <c r="G2355" s="66">
        <v>2.9913461309999998</v>
      </c>
      <c r="H2355" s="65">
        <v>0.24992799399999999</v>
      </c>
    </row>
    <row r="2356" spans="1:8">
      <c r="A2356" s="66">
        <v>8.0696863959999998</v>
      </c>
      <c r="B2356" s="26">
        <v>-1.3911224999999999E-2</v>
      </c>
      <c r="C2356" s="2" t="str">
        <f t="shared" si="36"/>
        <v>Oxygen Limitations</v>
      </c>
      <c r="E2356" s="66">
        <v>2.9910683489999998</v>
      </c>
      <c r="F2356" s="1">
        <v>4394</v>
      </c>
      <c r="G2356" s="66">
        <v>2.9916239259999999</v>
      </c>
      <c r="H2356" s="65">
        <v>0.25000199899999997</v>
      </c>
    </row>
    <row r="2357" spans="1:8">
      <c r="A2357" s="66">
        <v>8.0730460760000007</v>
      </c>
      <c r="B2357" s="26">
        <v>-1.3911224999999999E-2</v>
      </c>
      <c r="C2357" s="2" t="str">
        <f t="shared" si="36"/>
        <v>Oxygen Limitations</v>
      </c>
      <c r="E2357" s="66">
        <v>2.9913461309999998</v>
      </c>
      <c r="F2357" s="1">
        <v>4395</v>
      </c>
      <c r="G2357" s="66">
        <v>2.991901699</v>
      </c>
      <c r="H2357" s="65">
        <v>0.249835999</v>
      </c>
    </row>
    <row r="2358" spans="1:8">
      <c r="A2358" s="66">
        <v>8.0764040080000008</v>
      </c>
      <c r="B2358" s="26">
        <v>-2.3131196999999999E-2</v>
      </c>
      <c r="C2358" s="2" t="str">
        <f t="shared" si="36"/>
        <v>Oxygen Limitations</v>
      </c>
      <c r="E2358" s="66">
        <v>2.9916239259999999</v>
      </c>
      <c r="F2358" s="1">
        <v>4405</v>
      </c>
      <c r="G2358" s="66">
        <v>2.992179481</v>
      </c>
      <c r="H2358" s="65">
        <v>0.25012300100000001</v>
      </c>
    </row>
    <row r="2359" spans="1:8">
      <c r="A2359" s="66">
        <v>8.0797568270000006</v>
      </c>
      <c r="B2359" s="26">
        <v>-1.3911224999999999E-2</v>
      </c>
      <c r="C2359" s="2" t="str">
        <f t="shared" si="36"/>
        <v>Oxygen Limitations</v>
      </c>
      <c r="E2359" s="66">
        <v>2.991901699</v>
      </c>
      <c r="F2359" s="1">
        <v>4410</v>
      </c>
      <c r="G2359" s="66">
        <v>2.9922836570000002</v>
      </c>
      <c r="H2359" s="65">
        <v>0.25012300100000001</v>
      </c>
    </row>
    <row r="2360" spans="1:8">
      <c r="A2360" s="66">
        <v>8.0831040319999996</v>
      </c>
      <c r="B2360" s="26">
        <v>-2.3131196999999999E-2</v>
      </c>
      <c r="C2360" s="2" t="str">
        <f t="shared" si="36"/>
        <v>Oxygen Limitations</v>
      </c>
      <c r="E2360" s="66">
        <v>2.992179481</v>
      </c>
      <c r="F2360" s="1">
        <v>4411</v>
      </c>
      <c r="G2360" s="66">
        <v>2.9924572619999998</v>
      </c>
      <c r="H2360" s="65">
        <v>0.249888</v>
      </c>
    </row>
    <row r="2361" spans="1:8">
      <c r="A2361" s="66">
        <v>8.0931422590000004</v>
      </c>
      <c r="B2361" s="26">
        <v>-2.3131196999999999E-2</v>
      </c>
      <c r="C2361" s="2" t="str">
        <f t="shared" si="36"/>
        <v>Oxygen Limitations</v>
      </c>
      <c r="E2361" s="66">
        <v>2.9922836570000002</v>
      </c>
      <c r="F2361" s="1">
        <v>4420</v>
      </c>
      <c r="G2361" s="66">
        <v>2.9927350530000001</v>
      </c>
      <c r="H2361" s="65">
        <v>0.25004499800000002</v>
      </c>
    </row>
    <row r="2362" spans="1:8">
      <c r="A2362" s="66">
        <v>8.0965004910000005</v>
      </c>
      <c r="B2362" s="26">
        <v>-3.2347861999999998E-2</v>
      </c>
      <c r="C2362" s="2" t="str">
        <f t="shared" si="36"/>
        <v>Oxygen Limitations</v>
      </c>
      <c r="E2362" s="66">
        <v>2.9924572619999998</v>
      </c>
      <c r="F2362" s="1">
        <v>4417</v>
      </c>
      <c r="G2362" s="66">
        <v>2.9930128250000001</v>
      </c>
      <c r="H2362" s="65">
        <v>0.249998001</v>
      </c>
    </row>
    <row r="2363" spans="1:8">
      <c r="C2363" s="2" t="str">
        <f t="shared" si="36"/>
        <v>Oxygen Limitations</v>
      </c>
      <c r="E2363" s="66">
        <v>2.9927350530000001</v>
      </c>
      <c r="F2363" s="1">
        <v>4409</v>
      </c>
      <c r="G2363" s="66">
        <v>2.993290607</v>
      </c>
      <c r="H2363" s="65">
        <v>0.25010499600000002</v>
      </c>
    </row>
    <row r="2364" spans="1:8">
      <c r="C2364" s="2" t="str">
        <f t="shared" si="36"/>
        <v>Oxygen Limitations</v>
      </c>
      <c r="E2364" s="66">
        <v>2.9930128250000001</v>
      </c>
      <c r="F2364" s="1">
        <v>4396</v>
      </c>
      <c r="G2364" s="66">
        <v>2.993568819</v>
      </c>
      <c r="H2364" s="65">
        <v>0.25003399700000001</v>
      </c>
    </row>
    <row r="2365" spans="1:8">
      <c r="C2365" s="2" t="str">
        <f t="shared" si="36"/>
        <v>Oxygen Limitations</v>
      </c>
      <c r="E2365" s="66">
        <v>2.993290607</v>
      </c>
      <c r="F2365" s="1">
        <v>4391</v>
      </c>
      <c r="G2365" s="66">
        <v>2.993846585</v>
      </c>
      <c r="H2365" s="65">
        <v>0.249882996</v>
      </c>
    </row>
    <row r="2366" spans="1:8">
      <c r="C2366" s="2" t="str">
        <f t="shared" si="36"/>
        <v>Oxygen Limitations</v>
      </c>
      <c r="E2366" s="66">
        <v>2.993568819</v>
      </c>
      <c r="F2366" s="1">
        <v>4397</v>
      </c>
      <c r="G2366" s="66">
        <v>2.9941243659999999</v>
      </c>
      <c r="H2366" s="65">
        <v>0.25006199600000001</v>
      </c>
    </row>
    <row r="2367" spans="1:8">
      <c r="C2367" s="2" t="str">
        <f t="shared" si="36"/>
        <v>Oxygen Limitations</v>
      </c>
      <c r="E2367" s="66">
        <v>2.993846585</v>
      </c>
      <c r="F2367" s="1">
        <v>4408</v>
      </c>
      <c r="G2367" s="66">
        <v>2.9944021479999998</v>
      </c>
      <c r="H2367" s="65">
        <v>0.24990699799999999</v>
      </c>
    </row>
    <row r="2368" spans="1:8">
      <c r="C2368" s="2" t="str">
        <f t="shared" si="36"/>
        <v>Oxygen Limitations</v>
      </c>
      <c r="E2368" s="66">
        <v>2.9941243659999999</v>
      </c>
      <c r="F2368" s="1">
        <v>4412</v>
      </c>
      <c r="G2368" s="66">
        <v>2.9946799350000002</v>
      </c>
      <c r="H2368" s="65">
        <v>0.25015600599999999</v>
      </c>
    </row>
    <row r="2369" spans="3:8">
      <c r="C2369" s="2" t="str">
        <f t="shared" si="36"/>
        <v>Oxygen Limitations</v>
      </c>
      <c r="E2369" s="66">
        <v>2.9944021479999998</v>
      </c>
      <c r="F2369" s="1">
        <v>4400</v>
      </c>
      <c r="G2369" s="66">
        <v>2.9949620509999999</v>
      </c>
      <c r="H2369" s="65">
        <v>0.25013099700000002</v>
      </c>
    </row>
    <row r="2370" spans="3:8">
      <c r="C2370" s="2" t="str">
        <f t="shared" si="36"/>
        <v>Oxygen Limitations</v>
      </c>
      <c r="E2370" s="66">
        <v>2.9946799350000002</v>
      </c>
      <c r="F2370" s="1">
        <v>4394</v>
      </c>
      <c r="G2370" s="66">
        <v>2.9952464120000002</v>
      </c>
      <c r="H2370" s="65">
        <v>0.24992599500000001</v>
      </c>
    </row>
    <row r="2371" spans="3:8">
      <c r="C2371" s="2" t="str">
        <f t="shared" ref="C2371:C2434" si="37">IF(B2371&gt;5,"Aerobic conditions","Oxygen Limitations")</f>
        <v>Oxygen Limitations</v>
      </c>
      <c r="E2371" s="66">
        <v>2.9949620509999999</v>
      </c>
      <c r="F2371" s="1">
        <v>4384</v>
      </c>
      <c r="G2371" s="66">
        <v>2.995523677</v>
      </c>
      <c r="H2371" s="65">
        <v>0.24995700100000001</v>
      </c>
    </row>
    <row r="2372" spans="3:8">
      <c r="C2372" s="2" t="str">
        <f t="shared" si="37"/>
        <v>Oxygen Limitations</v>
      </c>
      <c r="E2372" s="66">
        <v>2.9952464120000002</v>
      </c>
      <c r="F2372" s="1">
        <v>4401</v>
      </c>
      <c r="G2372" s="66">
        <v>2.995644483</v>
      </c>
      <c r="H2372" s="65">
        <v>0.24995700100000001</v>
      </c>
    </row>
    <row r="2373" spans="3:8">
      <c r="C2373" s="2" t="str">
        <f t="shared" si="37"/>
        <v>Oxygen Limitations</v>
      </c>
      <c r="E2373" s="66">
        <v>2.995523677</v>
      </c>
      <c r="F2373" s="1">
        <v>4408</v>
      </c>
      <c r="G2373" s="66">
        <v>2.9958008280000001</v>
      </c>
      <c r="H2373" s="65">
        <v>0.249770996</v>
      </c>
    </row>
    <row r="2374" spans="3:8">
      <c r="C2374" s="2" t="str">
        <f t="shared" si="37"/>
        <v>Oxygen Limitations</v>
      </c>
      <c r="E2374" s="66">
        <v>2.995644483</v>
      </c>
      <c r="F2374" s="1">
        <v>4404</v>
      </c>
      <c r="G2374" s="66">
        <v>2.996080128</v>
      </c>
      <c r="H2374" s="65">
        <v>0.249912994</v>
      </c>
    </row>
    <row r="2375" spans="3:8">
      <c r="C2375" s="2" t="str">
        <f t="shared" si="37"/>
        <v>Oxygen Limitations</v>
      </c>
      <c r="E2375" s="66">
        <v>2.9958008280000001</v>
      </c>
      <c r="F2375" s="1">
        <v>4409</v>
      </c>
      <c r="G2375" s="66">
        <v>2.9963545620000001</v>
      </c>
      <c r="H2375" s="65">
        <v>0.25007000699999998</v>
      </c>
    </row>
    <row r="2376" spans="3:8">
      <c r="C2376" s="2" t="str">
        <f t="shared" si="37"/>
        <v>Oxygen Limitations</v>
      </c>
      <c r="E2376" s="66">
        <v>2.996080128</v>
      </c>
      <c r="F2376" s="1">
        <v>4397</v>
      </c>
      <c r="G2376" s="66">
        <v>2.996633229</v>
      </c>
      <c r="H2376" s="65">
        <v>0.249975998</v>
      </c>
    </row>
    <row r="2377" spans="3:8">
      <c r="C2377" s="2" t="str">
        <f t="shared" si="37"/>
        <v>Oxygen Limitations</v>
      </c>
      <c r="E2377" s="66">
        <v>2.9963545620000001</v>
      </c>
      <c r="F2377" s="1">
        <v>4383</v>
      </c>
      <c r="G2377" s="66">
        <v>2.9969153500000001</v>
      </c>
      <c r="H2377" s="65">
        <v>0.248274994</v>
      </c>
    </row>
    <row r="2378" spans="3:8">
      <c r="C2378" s="2" t="str">
        <f t="shared" si="37"/>
        <v>Oxygen Limitations</v>
      </c>
      <c r="E2378" s="66">
        <v>2.996633229</v>
      </c>
      <c r="F2378" s="1">
        <v>4384</v>
      </c>
      <c r="G2378" s="66">
        <v>2.9972018380000001</v>
      </c>
      <c r="H2378" s="65">
        <v>0.25039500399999998</v>
      </c>
    </row>
    <row r="2379" spans="3:8">
      <c r="C2379" s="2" t="str">
        <f t="shared" si="37"/>
        <v>Oxygen Limitations</v>
      </c>
      <c r="E2379" s="66">
        <v>2.9969153500000001</v>
      </c>
      <c r="F2379" s="1">
        <v>4391</v>
      </c>
      <c r="G2379" s="66">
        <v>2.99747962</v>
      </c>
      <c r="H2379" s="65">
        <v>0.25041499299999997</v>
      </c>
    </row>
    <row r="2380" spans="3:8">
      <c r="C2380" s="2" t="str">
        <f t="shared" si="37"/>
        <v>Oxygen Limitations</v>
      </c>
      <c r="E2380" s="66">
        <v>2.9972018380000001</v>
      </c>
      <c r="F2380" s="1">
        <v>4394</v>
      </c>
      <c r="G2380" s="66">
        <v>2.9977568240000001</v>
      </c>
      <c r="H2380" s="65">
        <v>0.25031900000000001</v>
      </c>
    </row>
    <row r="2381" spans="3:8">
      <c r="C2381" s="2" t="str">
        <f t="shared" si="37"/>
        <v>Oxygen Limitations</v>
      </c>
      <c r="E2381" s="66">
        <v>2.99747962</v>
      </c>
      <c r="F2381" s="1">
        <v>4403</v>
      </c>
      <c r="G2381" s="66">
        <v>2.9980349999999998</v>
      </c>
      <c r="H2381" s="65">
        <v>0.25012399299999999</v>
      </c>
    </row>
    <row r="2382" spans="3:8">
      <c r="C2382" s="2" t="str">
        <f t="shared" si="37"/>
        <v>Oxygen Limitations</v>
      </c>
      <c r="E2382" s="66">
        <v>2.9977568240000001</v>
      </c>
      <c r="F2382" s="1">
        <v>4408</v>
      </c>
      <c r="G2382" s="66">
        <v>2.9983196030000001</v>
      </c>
      <c r="H2382" s="65">
        <v>0.25012300100000001</v>
      </c>
    </row>
    <row r="2383" spans="3:8">
      <c r="C2383" s="2" t="str">
        <f t="shared" si="37"/>
        <v>Oxygen Limitations</v>
      </c>
      <c r="E2383" s="66">
        <v>2.9980349999999998</v>
      </c>
      <c r="F2383" s="1">
        <v>4414</v>
      </c>
      <c r="G2383" s="66">
        <v>2.9986046289999999</v>
      </c>
      <c r="H2383" s="65">
        <v>0.250164993</v>
      </c>
    </row>
    <row r="2384" spans="3:8">
      <c r="C2384" s="2" t="str">
        <f t="shared" si="37"/>
        <v>Oxygen Limitations</v>
      </c>
      <c r="E2384" s="66">
        <v>2.9983196030000001</v>
      </c>
      <c r="F2384" s="1">
        <v>4409</v>
      </c>
      <c r="G2384" s="66">
        <v>2.998883433</v>
      </c>
      <c r="H2384" s="65">
        <v>0.250216995</v>
      </c>
    </row>
    <row r="2385" spans="3:8">
      <c r="C2385" s="2" t="str">
        <f t="shared" si="37"/>
        <v>Oxygen Limitations</v>
      </c>
      <c r="E2385" s="66">
        <v>2.9986046289999999</v>
      </c>
      <c r="F2385" s="1">
        <v>4395</v>
      </c>
      <c r="G2385" s="66">
        <v>2.9990046289999999</v>
      </c>
      <c r="H2385" s="65">
        <v>0.250216995</v>
      </c>
    </row>
    <row r="2386" spans="3:8">
      <c r="C2386" s="2" t="str">
        <f t="shared" si="37"/>
        <v>Oxygen Limitations</v>
      </c>
      <c r="E2386" s="66">
        <v>2.998883433</v>
      </c>
      <c r="F2386" s="1">
        <v>4394</v>
      </c>
      <c r="G2386" s="66">
        <v>2.9991608799999998</v>
      </c>
      <c r="H2386" s="65">
        <v>0.24999600199999999</v>
      </c>
    </row>
    <row r="2387" spans="3:8">
      <c r="C2387" s="2" t="str">
        <f t="shared" si="37"/>
        <v>Oxygen Limitations</v>
      </c>
      <c r="E2387" s="66">
        <v>2.9990046289999999</v>
      </c>
      <c r="F2387" s="1">
        <v>4393</v>
      </c>
      <c r="G2387" s="66">
        <v>2.9994357460000001</v>
      </c>
      <c r="H2387" s="65">
        <v>0.25006300399999998</v>
      </c>
    </row>
    <row r="2388" spans="3:8">
      <c r="C2388" s="2" t="str">
        <f t="shared" si="37"/>
        <v>Oxygen Limitations</v>
      </c>
      <c r="E2388" s="66">
        <v>2.9991608799999998</v>
      </c>
      <c r="F2388" s="1">
        <v>4391</v>
      </c>
      <c r="G2388" s="66">
        <v>2.9997135269999999</v>
      </c>
      <c r="H2388" s="65">
        <v>0.249994995</v>
      </c>
    </row>
    <row r="2389" spans="3:8">
      <c r="C2389" s="2" t="str">
        <f t="shared" si="37"/>
        <v>Oxygen Limitations</v>
      </c>
      <c r="E2389" s="66">
        <v>2.9994357460000001</v>
      </c>
      <c r="F2389" s="1">
        <v>4411</v>
      </c>
      <c r="G2389" s="66">
        <v>2.9999956480000001</v>
      </c>
      <c r="H2389" s="65">
        <v>0.250085999</v>
      </c>
    </row>
    <row r="2390" spans="3:8">
      <c r="C2390" s="2" t="str">
        <f t="shared" si="37"/>
        <v>Oxygen Limitations</v>
      </c>
      <c r="E2390" s="66">
        <v>2.9997135269999999</v>
      </c>
      <c r="F2390" s="1">
        <v>4417</v>
      </c>
      <c r="G2390" s="66">
        <v>3.000277772</v>
      </c>
      <c r="H2390" s="65">
        <v>0.24998199500000001</v>
      </c>
    </row>
    <row r="2391" spans="3:8">
      <c r="C2391" s="2" t="str">
        <f t="shared" si="37"/>
        <v>Oxygen Limitations</v>
      </c>
      <c r="E2391" s="66">
        <v>2.9999956480000001</v>
      </c>
      <c r="F2391" s="1">
        <v>4406</v>
      </c>
      <c r="G2391" s="66">
        <v>3.000556982</v>
      </c>
      <c r="H2391" s="65">
        <v>0.250020996</v>
      </c>
    </row>
    <row r="2392" spans="3:8">
      <c r="C2392" s="2" t="str">
        <f t="shared" si="37"/>
        <v>Oxygen Limitations</v>
      </c>
      <c r="E2392" s="66">
        <v>3.000277772</v>
      </c>
      <c r="F2392" s="1">
        <v>4394</v>
      </c>
      <c r="G2392" s="66">
        <v>3.0008356690000002</v>
      </c>
      <c r="H2392" s="65">
        <v>0.24999600199999999</v>
      </c>
    </row>
    <row r="2393" spans="3:8">
      <c r="C2393" s="2" t="str">
        <f t="shared" si="37"/>
        <v>Oxygen Limitations</v>
      </c>
      <c r="E2393" s="66">
        <v>3.000556982</v>
      </c>
      <c r="F2393" s="1">
        <v>4380</v>
      </c>
      <c r="G2393" s="66">
        <v>3.0011177920000001</v>
      </c>
      <c r="H2393" s="65">
        <v>0.250076996</v>
      </c>
    </row>
    <row r="2394" spans="3:8">
      <c r="C2394" s="2" t="str">
        <f t="shared" si="37"/>
        <v>Oxygen Limitations</v>
      </c>
      <c r="E2394" s="66">
        <v>3.0008356690000002</v>
      </c>
      <c r="F2394" s="1">
        <v>4393</v>
      </c>
      <c r="G2394" s="66">
        <v>3.0013955729999999</v>
      </c>
      <c r="H2394" s="65">
        <v>0.25007000699999998</v>
      </c>
    </row>
    <row r="2395" spans="3:8">
      <c r="C2395" s="2" t="str">
        <f t="shared" si="37"/>
        <v>Oxygen Limitations</v>
      </c>
      <c r="E2395" s="66">
        <v>3.0011177920000001</v>
      </c>
      <c r="F2395" s="1">
        <v>4395</v>
      </c>
      <c r="G2395" s="66">
        <v>3.0016738329999999</v>
      </c>
      <c r="H2395" s="65">
        <v>0.249835007</v>
      </c>
    </row>
    <row r="2396" spans="3:8">
      <c r="C2396" s="2" t="str">
        <f t="shared" si="37"/>
        <v>Oxygen Limitations</v>
      </c>
      <c r="E2396" s="66">
        <v>3.0013955729999999</v>
      </c>
      <c r="F2396" s="1">
        <v>4406</v>
      </c>
      <c r="G2396" s="66">
        <v>3.0019516510000002</v>
      </c>
      <c r="H2396" s="65">
        <v>0.250057007</v>
      </c>
    </row>
    <row r="2397" spans="3:8">
      <c r="C2397" s="2" t="str">
        <f t="shared" si="37"/>
        <v>Oxygen Limitations</v>
      </c>
      <c r="E2397" s="66">
        <v>3.0016738329999999</v>
      </c>
      <c r="F2397" s="1">
        <v>4403</v>
      </c>
      <c r="G2397" s="66">
        <v>3.0022301730000001</v>
      </c>
      <c r="H2397" s="65">
        <v>0.25007200600000001</v>
      </c>
    </row>
    <row r="2398" spans="3:8">
      <c r="C2398" s="2" t="str">
        <f t="shared" si="37"/>
        <v>Oxygen Limitations</v>
      </c>
      <c r="E2398" s="66">
        <v>3.0019516510000002</v>
      </c>
      <c r="F2398" s="1">
        <v>4409</v>
      </c>
      <c r="G2398" s="66">
        <v>3.0023511780000001</v>
      </c>
      <c r="H2398" s="65">
        <v>0.25007600400000002</v>
      </c>
    </row>
    <row r="2399" spans="3:8">
      <c r="C2399" s="2" t="str">
        <f t="shared" si="37"/>
        <v>Oxygen Limitations</v>
      </c>
      <c r="E2399" s="66">
        <v>3.0022301730000001</v>
      </c>
      <c r="F2399" s="1">
        <v>4398</v>
      </c>
      <c r="G2399" s="66">
        <v>3.0025074310000002</v>
      </c>
      <c r="H2399" s="65">
        <v>0.25007600400000002</v>
      </c>
    </row>
    <row r="2400" spans="3:8">
      <c r="C2400" s="2" t="str">
        <f t="shared" si="37"/>
        <v>Oxygen Limitations</v>
      </c>
      <c r="E2400" s="66">
        <v>3.0023511780000001</v>
      </c>
      <c r="F2400" s="1">
        <v>4396</v>
      </c>
      <c r="G2400" s="66">
        <v>3.0027846839999999</v>
      </c>
      <c r="H2400" s="65">
        <v>0.249996994</v>
      </c>
    </row>
    <row r="2401" spans="3:8">
      <c r="C2401" s="2" t="str">
        <f t="shared" si="37"/>
        <v>Oxygen Limitations</v>
      </c>
      <c r="E2401" s="66">
        <v>3.0025074310000002</v>
      </c>
      <c r="F2401" s="1">
        <v>4399</v>
      </c>
      <c r="G2401" s="66">
        <v>3.0030606610000001</v>
      </c>
      <c r="H2401" s="65">
        <v>0.24997999600000001</v>
      </c>
    </row>
    <row r="2402" spans="3:8">
      <c r="C2402" s="2" t="str">
        <f t="shared" si="37"/>
        <v>Oxygen Limitations</v>
      </c>
      <c r="E2402" s="66">
        <v>3.0027846839999999</v>
      </c>
      <c r="F2402" s="1">
        <v>4395</v>
      </c>
      <c r="G2402" s="66">
        <v>3.0033384409999999</v>
      </c>
      <c r="H2402" s="65">
        <v>0.249942001</v>
      </c>
    </row>
    <row r="2403" spans="3:8">
      <c r="C2403" s="2" t="str">
        <f t="shared" si="37"/>
        <v>Oxygen Limitations</v>
      </c>
      <c r="E2403" s="66">
        <v>3.0030606610000001</v>
      </c>
      <c r="F2403" s="1">
        <v>4399</v>
      </c>
      <c r="G2403" s="66">
        <v>3.0036183410000001</v>
      </c>
      <c r="H2403" s="65">
        <v>0.25007499700000002</v>
      </c>
    </row>
    <row r="2404" spans="3:8">
      <c r="C2404" s="2" t="str">
        <f t="shared" si="37"/>
        <v>Oxygen Limitations</v>
      </c>
      <c r="E2404" s="66">
        <v>3.0033384409999999</v>
      </c>
      <c r="F2404" s="1">
        <v>4417</v>
      </c>
      <c r="G2404" s="66">
        <v>3.0038946819999999</v>
      </c>
      <c r="H2404" s="65">
        <v>0.25006399499999998</v>
      </c>
    </row>
    <row r="2405" spans="3:8">
      <c r="C2405" s="2" t="str">
        <f t="shared" si="37"/>
        <v>Oxygen Limitations</v>
      </c>
      <c r="E2405" s="66">
        <v>3.0036183410000001</v>
      </c>
      <c r="F2405" s="1">
        <v>4416</v>
      </c>
      <c r="G2405" s="66">
        <v>3.004175676</v>
      </c>
      <c r="H2405" s="65">
        <v>0.24990699799999999</v>
      </c>
    </row>
    <row r="2406" spans="3:8">
      <c r="C2406" s="2" t="str">
        <f t="shared" si="37"/>
        <v>Oxygen Limitations</v>
      </c>
      <c r="E2406" s="66">
        <v>3.0038946819999999</v>
      </c>
      <c r="F2406" s="1">
        <v>4410</v>
      </c>
      <c r="G2406" s="66">
        <v>3.004453834</v>
      </c>
      <c r="H2406" s="65">
        <v>0.25007099900000002</v>
      </c>
    </row>
    <row r="2407" spans="3:8">
      <c r="C2407" s="2" t="str">
        <f t="shared" si="37"/>
        <v>Oxygen Limitations</v>
      </c>
      <c r="E2407" s="66">
        <v>3.004175676</v>
      </c>
      <c r="F2407" s="1">
        <v>4391</v>
      </c>
      <c r="G2407" s="66">
        <v>3.0047307459999999</v>
      </c>
      <c r="H2407" s="65">
        <v>0.25000999499999998</v>
      </c>
    </row>
    <row r="2408" spans="3:8">
      <c r="C2408" s="2" t="str">
        <f t="shared" si="37"/>
        <v>Oxygen Limitations</v>
      </c>
      <c r="E2408" s="66">
        <v>3.004453834</v>
      </c>
      <c r="F2408" s="1">
        <v>4383</v>
      </c>
      <c r="G2408" s="66">
        <v>3.0050120300000001</v>
      </c>
      <c r="H2408" s="65">
        <v>0.24998100300000001</v>
      </c>
    </row>
    <row r="2409" spans="3:8">
      <c r="C2409" s="2" t="str">
        <f t="shared" si="37"/>
        <v>Oxygen Limitations</v>
      </c>
      <c r="E2409" s="66">
        <v>3.0047307459999999</v>
      </c>
      <c r="F2409" s="1">
        <v>4385</v>
      </c>
      <c r="G2409" s="66">
        <v>3.0052868629999998</v>
      </c>
      <c r="H2409" s="65">
        <v>0.250054993</v>
      </c>
    </row>
    <row r="2410" spans="3:8">
      <c r="C2410" s="2" t="str">
        <f t="shared" si="37"/>
        <v>Oxygen Limitations</v>
      </c>
      <c r="E2410" s="66">
        <v>3.0050120300000001</v>
      </c>
      <c r="F2410" s="1">
        <v>4392</v>
      </c>
      <c r="G2410" s="66">
        <v>3.0055677749999998</v>
      </c>
      <c r="H2410" s="65">
        <v>0.249973007</v>
      </c>
    </row>
    <row r="2411" spans="3:8">
      <c r="C2411" s="2" t="str">
        <f t="shared" si="37"/>
        <v>Oxygen Limitations</v>
      </c>
      <c r="E2411" s="66">
        <v>3.0052868629999998</v>
      </c>
      <c r="F2411" s="1">
        <v>4392</v>
      </c>
      <c r="G2411" s="66">
        <v>3.0057024810000001</v>
      </c>
      <c r="H2411" s="65">
        <v>0.24985600299999999</v>
      </c>
    </row>
    <row r="2412" spans="3:8">
      <c r="C2412" s="2" t="str">
        <f t="shared" si="37"/>
        <v>Oxygen Limitations</v>
      </c>
      <c r="E2412" s="66">
        <v>3.0055677749999998</v>
      </c>
      <c r="F2412" s="1">
        <v>4394</v>
      </c>
      <c r="G2412" s="66">
        <v>3.0058457120000002</v>
      </c>
      <c r="H2412" s="65">
        <v>0.24985600299999999</v>
      </c>
    </row>
    <row r="2413" spans="3:8">
      <c r="C2413" s="2" t="str">
        <f t="shared" si="37"/>
        <v>Oxygen Limitations</v>
      </c>
      <c r="E2413" s="66">
        <v>3.0057024810000001</v>
      </c>
      <c r="F2413" s="1">
        <v>4396</v>
      </c>
      <c r="G2413" s="66">
        <v>3.0061205439999998</v>
      </c>
      <c r="H2413" s="65">
        <v>0.25050300599999997</v>
      </c>
    </row>
    <row r="2414" spans="3:8">
      <c r="C2414" s="2" t="str">
        <f t="shared" si="37"/>
        <v>Oxygen Limitations</v>
      </c>
      <c r="E2414" s="66">
        <v>3.0058457120000002</v>
      </c>
      <c r="F2414" s="1">
        <v>4398</v>
      </c>
      <c r="G2414" s="66">
        <v>3.0063983250000001</v>
      </c>
      <c r="H2414" s="65">
        <v>0.24987500000000001</v>
      </c>
    </row>
    <row r="2415" spans="3:8">
      <c r="C2415" s="2" t="str">
        <f t="shared" si="37"/>
        <v>Oxygen Limitations</v>
      </c>
      <c r="E2415" s="66">
        <v>3.0061205439999998</v>
      </c>
      <c r="F2415" s="1">
        <v>4411</v>
      </c>
      <c r="G2415" s="66">
        <v>3.0066758240000002</v>
      </c>
      <c r="H2415" s="65">
        <v>0.24994000199999999</v>
      </c>
    </row>
    <row r="2416" spans="3:8">
      <c r="C2416" s="2" t="str">
        <f t="shared" si="37"/>
        <v>Oxygen Limitations</v>
      </c>
      <c r="E2416" s="66">
        <v>3.0063983250000001</v>
      </c>
      <c r="F2416" s="1">
        <v>4426</v>
      </c>
      <c r="G2416" s="66">
        <v>3.006956454</v>
      </c>
      <c r="H2416" s="65">
        <v>0.249975006</v>
      </c>
    </row>
    <row r="2417" spans="3:8">
      <c r="C2417" s="2" t="str">
        <f t="shared" si="37"/>
        <v>Oxygen Limitations</v>
      </c>
      <c r="E2417" s="66">
        <v>3.0066758240000002</v>
      </c>
      <c r="F2417" s="1">
        <v>4411</v>
      </c>
      <c r="G2417" s="66">
        <v>3.0072342359999999</v>
      </c>
      <c r="H2417" s="65">
        <v>0.24989700300000001</v>
      </c>
    </row>
    <row r="2418" spans="3:8">
      <c r="C2418" s="2" t="str">
        <f t="shared" si="37"/>
        <v>Oxygen Limitations</v>
      </c>
      <c r="E2418" s="66">
        <v>3.006956454</v>
      </c>
      <c r="F2418" s="1">
        <v>4397</v>
      </c>
      <c r="G2418" s="66">
        <v>3.0075120160000002</v>
      </c>
      <c r="H2418" s="65">
        <v>0.249973007</v>
      </c>
    </row>
    <row r="2419" spans="3:8">
      <c r="C2419" s="2" t="str">
        <f t="shared" si="37"/>
        <v>Oxygen Limitations</v>
      </c>
      <c r="E2419" s="66">
        <v>3.0072342359999999</v>
      </c>
      <c r="F2419" s="1">
        <v>4383</v>
      </c>
      <c r="G2419" s="66">
        <v>3.0077917360000002</v>
      </c>
      <c r="H2419" s="65">
        <v>0.25007899500000003</v>
      </c>
    </row>
    <row r="2420" spans="3:8">
      <c r="C2420" s="2" t="str">
        <f t="shared" si="37"/>
        <v>Oxygen Limitations</v>
      </c>
      <c r="E2420" s="66">
        <v>3.0075120160000002</v>
      </c>
      <c r="F2420" s="1">
        <v>4395</v>
      </c>
      <c r="G2420" s="66">
        <v>3.0080713229999998</v>
      </c>
      <c r="H2420" s="65">
        <v>0.249951004</v>
      </c>
    </row>
    <row r="2421" spans="3:8">
      <c r="C2421" s="2" t="str">
        <f t="shared" si="37"/>
        <v>Oxygen Limitations</v>
      </c>
      <c r="E2421" s="66">
        <v>3.0077917360000002</v>
      </c>
      <c r="F2421" s="1">
        <v>4407</v>
      </c>
      <c r="G2421" s="66">
        <v>3.0083501689999999</v>
      </c>
      <c r="H2421" s="65">
        <v>0.24994999700000001</v>
      </c>
    </row>
    <row r="2422" spans="3:8">
      <c r="C2422" s="2" t="str">
        <f t="shared" si="37"/>
        <v>Oxygen Limitations</v>
      </c>
      <c r="E2422" s="66">
        <v>3.0080713229999998</v>
      </c>
      <c r="F2422" s="1">
        <v>4428</v>
      </c>
      <c r="G2422" s="66">
        <v>3.0086279509999998</v>
      </c>
      <c r="H2422" s="65">
        <v>0.24988099699999999</v>
      </c>
    </row>
    <row r="2423" spans="3:8">
      <c r="C2423" s="2" t="str">
        <f t="shared" si="37"/>
        <v>Oxygen Limitations</v>
      </c>
      <c r="E2423" s="66">
        <v>3.0083501689999999</v>
      </c>
      <c r="F2423" s="1">
        <v>4437</v>
      </c>
      <c r="G2423" s="66">
        <v>3.0089019210000001</v>
      </c>
      <c r="H2423" s="65">
        <v>0.24998399399999999</v>
      </c>
    </row>
    <row r="2424" spans="3:8">
      <c r="C2424" s="2" t="str">
        <f t="shared" si="37"/>
        <v>Oxygen Limitations</v>
      </c>
      <c r="E2424" s="66">
        <v>3.0086279509999998</v>
      </c>
      <c r="F2424" s="1">
        <v>4429</v>
      </c>
      <c r="G2424" s="66">
        <v>3.0090575519999998</v>
      </c>
      <c r="H2424" s="65">
        <v>0.24999000499999999</v>
      </c>
    </row>
    <row r="2425" spans="3:8">
      <c r="C2425" s="2" t="str">
        <f t="shared" si="37"/>
        <v>Oxygen Limitations</v>
      </c>
      <c r="E2425" s="66">
        <v>3.0089019210000001</v>
      </c>
      <c r="F2425" s="1">
        <v>4414</v>
      </c>
      <c r="G2425" s="66">
        <v>3.0091834130000001</v>
      </c>
      <c r="H2425" s="65">
        <v>0.24999000499999999</v>
      </c>
    </row>
    <row r="2426" spans="3:8">
      <c r="C2426" s="2" t="str">
        <f t="shared" si="37"/>
        <v>Oxygen Limitations</v>
      </c>
      <c r="E2426" s="66">
        <v>3.0090575519999998</v>
      </c>
      <c r="F2426" s="1">
        <v>4405</v>
      </c>
      <c r="G2426" s="66">
        <v>3.0094626799999999</v>
      </c>
      <c r="H2426" s="65">
        <v>0.25004600500000002</v>
      </c>
    </row>
    <row r="2427" spans="3:8">
      <c r="C2427" s="2" t="str">
        <f t="shared" si="37"/>
        <v>Oxygen Limitations</v>
      </c>
      <c r="E2427" s="66">
        <v>3.0091834130000001</v>
      </c>
      <c r="F2427" s="1">
        <v>4401</v>
      </c>
      <c r="G2427" s="66">
        <v>3.0097402020000001</v>
      </c>
      <c r="H2427" s="65">
        <v>0.24995799299999999</v>
      </c>
    </row>
    <row r="2428" spans="3:8">
      <c r="C2428" s="2" t="str">
        <f t="shared" si="37"/>
        <v>Oxygen Limitations</v>
      </c>
      <c r="E2428" s="66">
        <v>3.0094626799999999</v>
      </c>
      <c r="F2428" s="1">
        <v>4391</v>
      </c>
      <c r="G2428" s="66">
        <v>3.0100186569999998</v>
      </c>
      <c r="H2428" s="65">
        <v>0.250112</v>
      </c>
    </row>
    <row r="2429" spans="3:8">
      <c r="C2429" s="2" t="str">
        <f t="shared" si="37"/>
        <v>Oxygen Limitations</v>
      </c>
      <c r="E2429" s="66">
        <v>3.0097402020000001</v>
      </c>
      <c r="F2429" s="1">
        <v>4383</v>
      </c>
      <c r="G2429" s="66">
        <v>3.010296828</v>
      </c>
      <c r="H2429" s="65">
        <v>0.249942993</v>
      </c>
    </row>
    <row r="2430" spans="3:8">
      <c r="C2430" s="2" t="str">
        <f t="shared" si="37"/>
        <v>Oxygen Limitations</v>
      </c>
      <c r="E2430" s="66">
        <v>3.0100186569999998</v>
      </c>
      <c r="F2430" s="1">
        <v>4383</v>
      </c>
      <c r="G2430" s="66">
        <v>3.010573731</v>
      </c>
      <c r="H2430" s="65">
        <v>0.24993600499999999</v>
      </c>
    </row>
    <row r="2431" spans="3:8">
      <c r="C2431" s="2" t="str">
        <f t="shared" si="37"/>
        <v>Oxygen Limitations</v>
      </c>
      <c r="E2431" s="66">
        <v>3.010296828</v>
      </c>
      <c r="F2431" s="1">
        <v>4388</v>
      </c>
      <c r="G2431" s="66">
        <v>3.010851706</v>
      </c>
      <c r="H2431" s="65">
        <v>0.25004100000000001</v>
      </c>
    </row>
    <row r="2432" spans="3:8">
      <c r="C2432" s="2" t="str">
        <f t="shared" si="37"/>
        <v>Oxygen Limitations</v>
      </c>
      <c r="E2432" s="66">
        <v>3.010573731</v>
      </c>
      <c r="F2432" s="1">
        <v>4410</v>
      </c>
      <c r="G2432" s="66">
        <v>3.0111295089999999</v>
      </c>
      <c r="H2432" s="65">
        <v>0.249917999</v>
      </c>
    </row>
    <row r="2433" spans="3:8">
      <c r="C2433" s="2" t="str">
        <f t="shared" si="37"/>
        <v>Oxygen Limitations</v>
      </c>
      <c r="E2433" s="66">
        <v>3.010851706</v>
      </c>
      <c r="F2433" s="1">
        <v>4420</v>
      </c>
      <c r="G2433" s="66">
        <v>3.0114072900000002</v>
      </c>
      <c r="H2433" s="65">
        <v>0.25006500199999998</v>
      </c>
    </row>
    <row r="2434" spans="3:8">
      <c r="C2434" s="2" t="str">
        <f t="shared" si="37"/>
        <v>Oxygen Limitations</v>
      </c>
      <c r="E2434" s="66">
        <v>3.0111295089999999</v>
      </c>
      <c r="F2434" s="1">
        <v>4419</v>
      </c>
      <c r="G2434" s="66">
        <v>3.011687733</v>
      </c>
      <c r="H2434" s="65">
        <v>0.24990600600000001</v>
      </c>
    </row>
    <row r="2435" spans="3:8">
      <c r="C2435" s="2" t="str">
        <f t="shared" ref="C2435:C2498" si="38">IF(B2435&gt;5,"Aerobic conditions","Oxygen Limitations")</f>
        <v>Oxygen Limitations</v>
      </c>
      <c r="E2435" s="66">
        <v>3.0114072900000002</v>
      </c>
      <c r="F2435" s="1">
        <v>4411</v>
      </c>
      <c r="G2435" s="66">
        <v>3.0119656479999999</v>
      </c>
      <c r="H2435" s="65">
        <v>0.25009199500000001</v>
      </c>
    </row>
    <row r="2436" spans="3:8">
      <c r="C2436" s="2" t="str">
        <f t="shared" si="38"/>
        <v>Oxygen Limitations</v>
      </c>
      <c r="E2436" s="66">
        <v>3.011687733</v>
      </c>
      <c r="F2436" s="1">
        <v>4398</v>
      </c>
      <c r="G2436" s="66">
        <v>3.0122393239999998</v>
      </c>
      <c r="H2436" s="65">
        <v>0.249942993</v>
      </c>
    </row>
    <row r="2437" spans="3:8">
      <c r="C2437" s="2" t="str">
        <f t="shared" si="38"/>
        <v>Oxygen Limitations</v>
      </c>
      <c r="E2437" s="66">
        <v>3.0119656479999999</v>
      </c>
      <c r="F2437" s="1">
        <v>4382</v>
      </c>
      <c r="G2437" s="66">
        <v>3.0124132590000001</v>
      </c>
      <c r="H2437" s="65">
        <v>0.25028799400000001</v>
      </c>
    </row>
    <row r="2438" spans="3:8">
      <c r="C2438" s="2" t="str">
        <f t="shared" si="38"/>
        <v>Oxygen Limitations</v>
      </c>
      <c r="E2438" s="66">
        <v>3.0122393239999998</v>
      </c>
      <c r="F2438" s="1">
        <v>4397</v>
      </c>
      <c r="G2438" s="66">
        <v>3.0125174339999998</v>
      </c>
      <c r="H2438" s="65">
        <v>0.25028799400000001</v>
      </c>
    </row>
    <row r="2439" spans="3:8">
      <c r="C2439" s="2" t="str">
        <f t="shared" si="38"/>
        <v>Oxygen Limitations</v>
      </c>
      <c r="E2439" s="66">
        <v>3.0124132590000001</v>
      </c>
      <c r="F2439" s="1">
        <v>4403</v>
      </c>
      <c r="G2439" s="66">
        <v>3.0127957990000001</v>
      </c>
      <c r="H2439" s="65">
        <v>0.24970399500000001</v>
      </c>
    </row>
    <row r="2440" spans="3:8">
      <c r="C2440" s="2" t="str">
        <f t="shared" si="38"/>
        <v>Oxygen Limitations</v>
      </c>
      <c r="E2440" s="66">
        <v>3.0125174339999998</v>
      </c>
      <c r="F2440" s="1">
        <v>4408</v>
      </c>
      <c r="G2440" s="66">
        <v>3.013073586</v>
      </c>
      <c r="H2440" s="65">
        <v>0.24996099899999999</v>
      </c>
    </row>
    <row r="2441" spans="3:8">
      <c r="C2441" s="2" t="str">
        <f t="shared" si="38"/>
        <v>Oxygen Limitations</v>
      </c>
      <c r="E2441" s="66">
        <v>3.0127957990000001</v>
      </c>
      <c r="F2441" s="1">
        <v>4408</v>
      </c>
      <c r="G2441" s="66">
        <v>3.013350414</v>
      </c>
      <c r="H2441" s="65">
        <v>0.24998800700000001</v>
      </c>
    </row>
    <row r="2442" spans="3:8">
      <c r="C2442" s="2" t="str">
        <f t="shared" si="38"/>
        <v>Oxygen Limitations</v>
      </c>
      <c r="E2442" s="66">
        <v>3.013073586</v>
      </c>
      <c r="F2442" s="1">
        <v>4402</v>
      </c>
      <c r="G2442" s="66">
        <v>3.0136292459999998</v>
      </c>
      <c r="H2442" s="65">
        <v>0.25026800500000002</v>
      </c>
    </row>
    <row r="2443" spans="3:8">
      <c r="C2443" s="2" t="str">
        <f t="shared" si="38"/>
        <v>Oxygen Limitations</v>
      </c>
      <c r="E2443" s="66">
        <v>3.013350414</v>
      </c>
      <c r="F2443" s="1">
        <v>4395</v>
      </c>
      <c r="G2443" s="66">
        <v>3.0139079710000001</v>
      </c>
      <c r="H2443" s="65">
        <v>0.24963400299999999</v>
      </c>
    </row>
    <row r="2444" spans="3:8">
      <c r="C2444" s="2" t="str">
        <f t="shared" si="38"/>
        <v>Oxygen Limitations</v>
      </c>
      <c r="E2444" s="66">
        <v>3.0136292459999998</v>
      </c>
      <c r="F2444" s="1">
        <v>4388</v>
      </c>
      <c r="G2444" s="66">
        <v>3.0141871999999998</v>
      </c>
      <c r="H2444" s="65">
        <v>0.25030099500000003</v>
      </c>
    </row>
    <row r="2445" spans="3:8">
      <c r="C2445" s="2" t="str">
        <f t="shared" si="38"/>
        <v>Oxygen Limitations</v>
      </c>
      <c r="E2445" s="66">
        <v>3.0139079710000001</v>
      </c>
      <c r="F2445" s="1">
        <v>4393</v>
      </c>
      <c r="G2445" s="66">
        <v>3.0144661089999998</v>
      </c>
      <c r="H2445" s="65">
        <v>0.24976899699999999</v>
      </c>
    </row>
    <row r="2446" spans="3:8">
      <c r="C2446" s="2" t="str">
        <f t="shared" si="38"/>
        <v>Oxygen Limitations</v>
      </c>
      <c r="E2446" s="66">
        <v>3.0141871999999998</v>
      </c>
      <c r="F2446" s="1">
        <v>4397</v>
      </c>
      <c r="G2446" s="66">
        <v>3.014747201</v>
      </c>
      <c r="H2446" s="65">
        <v>0.25025900299999998</v>
      </c>
    </row>
    <row r="2447" spans="3:8">
      <c r="C2447" s="2" t="str">
        <f t="shared" si="38"/>
        <v>Oxygen Limitations</v>
      </c>
      <c r="E2447" s="66">
        <v>3.0144661089999998</v>
      </c>
      <c r="F2447" s="1">
        <v>4393</v>
      </c>
      <c r="G2447" s="66">
        <v>3.0150250550000002</v>
      </c>
      <c r="H2447" s="65">
        <v>0.24976199299999999</v>
      </c>
    </row>
    <row r="2448" spans="3:8">
      <c r="C2448" s="2" t="str">
        <f t="shared" si="38"/>
        <v>Oxygen Limitations</v>
      </c>
      <c r="E2448" s="66">
        <v>3.014747201</v>
      </c>
      <c r="F2448" s="1">
        <v>4402</v>
      </c>
      <c r="G2448" s="66">
        <v>3.0153041030000001</v>
      </c>
      <c r="H2448" s="65">
        <v>0.25021800199999999</v>
      </c>
    </row>
    <row r="2449" spans="3:8">
      <c r="C2449" s="2" t="str">
        <f t="shared" si="38"/>
        <v>Oxygen Limitations</v>
      </c>
      <c r="E2449" s="66">
        <v>3.0150250550000002</v>
      </c>
      <c r="F2449" s="1">
        <v>4401</v>
      </c>
      <c r="G2449" s="66">
        <v>3.0155812110000002</v>
      </c>
      <c r="H2449" s="65">
        <v>0.24973899799999999</v>
      </c>
    </row>
    <row r="2450" spans="3:8">
      <c r="C2450" s="2" t="str">
        <f t="shared" si="38"/>
        <v>Oxygen Limitations</v>
      </c>
      <c r="E2450" s="66">
        <v>3.0153041030000001</v>
      </c>
      <c r="F2450" s="1">
        <v>4412</v>
      </c>
      <c r="G2450" s="66">
        <v>3.0157730530000002</v>
      </c>
      <c r="H2450" s="65">
        <v>0.25023100300000001</v>
      </c>
    </row>
    <row r="2451" spans="3:8">
      <c r="C2451" s="2" t="str">
        <f t="shared" si="38"/>
        <v>Oxygen Limitations</v>
      </c>
      <c r="E2451" s="66">
        <v>3.0155812110000002</v>
      </c>
      <c r="F2451" s="1">
        <v>4405</v>
      </c>
      <c r="G2451" s="66">
        <v>3.0158598599999999</v>
      </c>
      <c r="H2451" s="65">
        <v>0.25023100300000001</v>
      </c>
    </row>
    <row r="2452" spans="3:8">
      <c r="C2452" s="2" t="str">
        <f t="shared" si="38"/>
        <v>Oxygen Limitations</v>
      </c>
      <c r="E2452" s="66">
        <v>3.0157730530000002</v>
      </c>
      <c r="F2452" s="1">
        <v>4401</v>
      </c>
      <c r="G2452" s="66">
        <v>3.01613825</v>
      </c>
      <c r="H2452" s="65">
        <v>0.249811005</v>
      </c>
    </row>
    <row r="2453" spans="3:8">
      <c r="C2453" s="2" t="str">
        <f t="shared" si="38"/>
        <v>Oxygen Limitations</v>
      </c>
      <c r="E2453" s="66">
        <v>3.0158598599999999</v>
      </c>
      <c r="F2453" s="1">
        <v>4395</v>
      </c>
      <c r="G2453" s="66">
        <v>3.0164157839999999</v>
      </c>
      <c r="H2453" s="65">
        <v>0.25029099999999999</v>
      </c>
    </row>
    <row r="2454" spans="3:8">
      <c r="C2454" s="2" t="str">
        <f t="shared" si="38"/>
        <v>Oxygen Limitations</v>
      </c>
      <c r="E2454" s="66">
        <v>3.01613825</v>
      </c>
      <c r="F2454" s="1">
        <v>4391</v>
      </c>
      <c r="G2454" s="66">
        <v>3.0166935650000002</v>
      </c>
      <c r="H2454" s="65">
        <v>0.24975599700000001</v>
      </c>
    </row>
    <row r="2455" spans="3:8">
      <c r="C2455" s="2" t="str">
        <f t="shared" si="38"/>
        <v>Oxygen Limitations</v>
      </c>
      <c r="E2455" s="66">
        <v>3.0164157839999999</v>
      </c>
      <c r="F2455" s="1">
        <v>4388</v>
      </c>
      <c r="G2455" s="66">
        <v>3.0169713470000001</v>
      </c>
      <c r="H2455" s="65">
        <v>0.24993800399999999</v>
      </c>
    </row>
    <row r="2456" spans="3:8">
      <c r="C2456" s="2" t="str">
        <f t="shared" si="38"/>
        <v>Oxygen Limitations</v>
      </c>
      <c r="E2456" s="66">
        <v>3.0166935650000002</v>
      </c>
      <c r="F2456" s="1">
        <v>4400</v>
      </c>
      <c r="G2456" s="66">
        <v>3.017249901</v>
      </c>
      <c r="H2456" s="65">
        <v>0.25004299899999999</v>
      </c>
    </row>
    <row r="2457" spans="3:8">
      <c r="C2457" s="2" t="str">
        <f t="shared" si="38"/>
        <v>Oxygen Limitations</v>
      </c>
      <c r="E2457" s="66">
        <v>3.0169713470000001</v>
      </c>
      <c r="F2457" s="1">
        <v>4408</v>
      </c>
      <c r="G2457" s="66">
        <v>3.0175313159999999</v>
      </c>
      <c r="H2457" s="65">
        <v>0.25018299900000002</v>
      </c>
    </row>
    <row r="2458" spans="3:8">
      <c r="C2458" s="2" t="str">
        <f t="shared" si="38"/>
        <v>Oxygen Limitations</v>
      </c>
      <c r="E2458" s="66">
        <v>3.017249901</v>
      </c>
      <c r="F2458" s="1">
        <v>4405</v>
      </c>
      <c r="G2458" s="66">
        <v>3.0178098329999998</v>
      </c>
      <c r="H2458" s="65">
        <v>0.24979499799999999</v>
      </c>
    </row>
    <row r="2459" spans="3:8">
      <c r="C2459" s="2" t="str">
        <f t="shared" si="38"/>
        <v>Oxygen Limitations</v>
      </c>
      <c r="E2459" s="66">
        <v>3.0175313159999999</v>
      </c>
      <c r="F2459" s="1">
        <v>4397</v>
      </c>
      <c r="G2459" s="66">
        <v>3.0180859070000001</v>
      </c>
      <c r="H2459" s="65">
        <v>0.25001800499999999</v>
      </c>
    </row>
    <row r="2460" spans="3:8">
      <c r="C2460" s="2" t="str">
        <f t="shared" si="38"/>
        <v>Oxygen Limitations</v>
      </c>
      <c r="E2460" s="66">
        <v>3.0178098329999998</v>
      </c>
      <c r="F2460" s="1">
        <v>4403</v>
      </c>
      <c r="G2460" s="66">
        <v>3.0183705939999999</v>
      </c>
      <c r="H2460" s="65">
        <v>0.249972</v>
      </c>
    </row>
    <row r="2461" spans="3:8">
      <c r="C2461" s="2" t="str">
        <f t="shared" si="38"/>
        <v>Oxygen Limitations</v>
      </c>
      <c r="E2461" s="66">
        <v>3.0180859070000001</v>
      </c>
      <c r="F2461" s="1">
        <v>4404</v>
      </c>
      <c r="G2461" s="66">
        <v>3.018646012</v>
      </c>
      <c r="H2461" s="65">
        <v>0.24999200399999999</v>
      </c>
    </row>
    <row r="2462" spans="3:8">
      <c r="C2462" s="2" t="str">
        <f t="shared" si="38"/>
        <v>Oxygen Limitations</v>
      </c>
      <c r="E2462" s="66">
        <v>3.0183705939999999</v>
      </c>
      <c r="F2462" s="1">
        <v>4404</v>
      </c>
      <c r="G2462" s="66">
        <v>3.0189237370000002</v>
      </c>
      <c r="H2462" s="65">
        <v>0.250106995</v>
      </c>
    </row>
    <row r="2463" spans="3:8">
      <c r="C2463" s="2" t="str">
        <f t="shared" si="38"/>
        <v>Oxygen Limitations</v>
      </c>
      <c r="E2463" s="66">
        <v>3.018646012</v>
      </c>
      <c r="F2463" s="1">
        <v>4400</v>
      </c>
      <c r="G2463" s="66">
        <v>3.0191061509999999</v>
      </c>
      <c r="H2463" s="65">
        <v>0.25003799399999999</v>
      </c>
    </row>
    <row r="2464" spans="3:8">
      <c r="C2464" s="2" t="str">
        <f t="shared" si="38"/>
        <v>Oxygen Limitations</v>
      </c>
      <c r="E2464" s="66">
        <v>3.0189237370000002</v>
      </c>
      <c r="F2464" s="1">
        <v>4384</v>
      </c>
      <c r="G2464" s="66">
        <v>3.0192016380000002</v>
      </c>
      <c r="H2464" s="65">
        <v>0.25003799399999999</v>
      </c>
    </row>
    <row r="2465" spans="3:8">
      <c r="C2465" s="2" t="str">
        <f t="shared" si="38"/>
        <v>Oxygen Limitations</v>
      </c>
      <c r="E2465" s="66">
        <v>3.0191061509999999</v>
      </c>
      <c r="F2465" s="1">
        <v>4379</v>
      </c>
      <c r="G2465" s="66">
        <v>3.019479166</v>
      </c>
      <c r="H2465" s="65">
        <v>0.249944</v>
      </c>
    </row>
    <row r="2466" spans="3:8">
      <c r="C2466" s="2" t="str">
        <f t="shared" si="38"/>
        <v>Oxygen Limitations</v>
      </c>
      <c r="E2466" s="66">
        <v>3.0192016380000002</v>
      </c>
      <c r="F2466" s="1">
        <v>4379</v>
      </c>
      <c r="G2466" s="66">
        <v>3.0197569469999999</v>
      </c>
      <c r="H2466" s="65">
        <v>0.249889999</v>
      </c>
    </row>
    <row r="2467" spans="3:8">
      <c r="C2467" s="2" t="str">
        <f t="shared" si="38"/>
        <v>Oxygen Limitations</v>
      </c>
      <c r="E2467" s="66">
        <v>3.019479166</v>
      </c>
      <c r="F2467" s="1">
        <v>4378</v>
      </c>
      <c r="G2467" s="66">
        <v>3.0200358330000001</v>
      </c>
      <c r="H2467" s="65">
        <v>0.250145004</v>
      </c>
    </row>
    <row r="2468" spans="3:8">
      <c r="C2468" s="2" t="str">
        <f t="shared" si="38"/>
        <v>Oxygen Limitations</v>
      </c>
      <c r="E2468" s="66">
        <v>3.0197569469999999</v>
      </c>
      <c r="F2468" s="1">
        <v>4387</v>
      </c>
      <c r="G2468" s="66">
        <v>3.0203139299999999</v>
      </c>
      <c r="H2468" s="65">
        <v>0.24997999600000001</v>
      </c>
    </row>
    <row r="2469" spans="3:8">
      <c r="C2469" s="2" t="str">
        <f t="shared" si="38"/>
        <v>Oxygen Limitations</v>
      </c>
      <c r="E2469" s="66">
        <v>3.0200358330000001</v>
      </c>
      <c r="F2469" s="1">
        <v>4403</v>
      </c>
      <c r="G2469" s="66">
        <v>3.020593909</v>
      </c>
      <c r="H2469" s="65">
        <v>0.24979299899999999</v>
      </c>
    </row>
    <row r="2470" spans="3:8">
      <c r="C2470" s="2" t="str">
        <f t="shared" si="38"/>
        <v>Oxygen Limitations</v>
      </c>
      <c r="E2470" s="66">
        <v>3.0203139299999999</v>
      </c>
      <c r="F2470" s="1">
        <v>4404</v>
      </c>
      <c r="G2470" s="66">
        <v>3.0208717059999999</v>
      </c>
      <c r="H2470" s="65">
        <v>0.25008399999999997</v>
      </c>
    </row>
    <row r="2471" spans="3:8">
      <c r="C2471" s="2" t="str">
        <f t="shared" si="38"/>
        <v>Oxygen Limitations</v>
      </c>
      <c r="E2471" s="66">
        <v>3.020593909</v>
      </c>
      <c r="F2471" s="1">
        <v>4419</v>
      </c>
      <c r="G2471" s="66">
        <v>3.0211473739999999</v>
      </c>
      <c r="H2471" s="65">
        <v>0.25004100000000001</v>
      </c>
    </row>
    <row r="2472" spans="3:8">
      <c r="C2472" s="2" t="str">
        <f t="shared" si="38"/>
        <v>Oxygen Limitations</v>
      </c>
      <c r="E2472" s="66">
        <v>3.0208717059999999</v>
      </c>
      <c r="F2472" s="1">
        <v>4405</v>
      </c>
      <c r="G2472" s="66">
        <v>3.021423215</v>
      </c>
      <c r="H2472" s="65">
        <v>0.24998399399999999</v>
      </c>
    </row>
    <row r="2473" spans="3:8">
      <c r="C2473" s="2" t="str">
        <f t="shared" si="38"/>
        <v>Oxygen Limitations</v>
      </c>
      <c r="E2473" s="66">
        <v>3.0211473739999999</v>
      </c>
      <c r="F2473" s="1">
        <v>4400</v>
      </c>
      <c r="G2473" s="66">
        <v>3.0217027980000002</v>
      </c>
      <c r="H2473" s="65">
        <v>0.25009199500000001</v>
      </c>
    </row>
    <row r="2474" spans="3:8">
      <c r="C2474" s="2" t="str">
        <f t="shared" si="38"/>
        <v>Oxygen Limitations</v>
      </c>
      <c r="E2474" s="66">
        <v>3.021423215</v>
      </c>
      <c r="F2474" s="1">
        <v>4388</v>
      </c>
      <c r="G2474" s="66">
        <v>3.0220035250000001</v>
      </c>
      <c r="H2474" s="65">
        <v>0.24997799700000001</v>
      </c>
    </row>
    <row r="2475" spans="3:8">
      <c r="C2475" s="2" t="str">
        <f t="shared" si="38"/>
        <v>Oxygen Limitations</v>
      </c>
      <c r="E2475" s="66">
        <v>3.0217027980000002</v>
      </c>
      <c r="F2475" s="1">
        <v>4383</v>
      </c>
      <c r="G2475" s="66">
        <v>3.0222785999999999</v>
      </c>
      <c r="H2475" s="65">
        <v>0.25000900300000001</v>
      </c>
    </row>
    <row r="2476" spans="3:8">
      <c r="C2476" s="2" t="str">
        <f t="shared" si="38"/>
        <v>Oxygen Limitations</v>
      </c>
      <c r="E2476" s="66">
        <v>3.0220035250000001</v>
      </c>
      <c r="F2476" s="1">
        <v>4378</v>
      </c>
      <c r="G2476" s="66">
        <v>3.0224573189999999</v>
      </c>
      <c r="H2476" s="65">
        <v>0.25009599300000002</v>
      </c>
    </row>
    <row r="2477" spans="3:8">
      <c r="C2477" s="2" t="str">
        <f t="shared" si="38"/>
        <v>Oxygen Limitations</v>
      </c>
      <c r="E2477" s="66">
        <v>3.0222785999999999</v>
      </c>
      <c r="F2477" s="1">
        <v>4383</v>
      </c>
      <c r="G2477" s="66">
        <v>3.022557162</v>
      </c>
      <c r="H2477" s="65">
        <v>0.25009599300000002</v>
      </c>
    </row>
    <row r="2478" spans="3:8">
      <c r="C2478" s="2" t="str">
        <f t="shared" si="38"/>
        <v>Oxygen Limitations</v>
      </c>
      <c r="E2478" s="66">
        <v>3.0224573189999999</v>
      </c>
      <c r="F2478" s="1">
        <v>4394</v>
      </c>
      <c r="G2478" s="66">
        <v>3.0228349360000002</v>
      </c>
      <c r="H2478" s="65">
        <v>0.25001299999999999</v>
      </c>
    </row>
    <row r="2479" spans="3:8">
      <c r="C2479" s="2" t="str">
        <f t="shared" si="38"/>
        <v>Oxygen Limitations</v>
      </c>
      <c r="E2479" s="66">
        <v>3.022557162</v>
      </c>
      <c r="F2479" s="1">
        <v>4395</v>
      </c>
      <c r="G2479" s="66">
        <v>3.0231127259999999</v>
      </c>
      <c r="H2479" s="65">
        <v>0.24992700200000001</v>
      </c>
    </row>
    <row r="2480" spans="3:8">
      <c r="C2480" s="2" t="str">
        <f t="shared" si="38"/>
        <v>Oxygen Limitations</v>
      </c>
      <c r="E2480" s="66">
        <v>3.0228349360000002</v>
      </c>
      <c r="F2480" s="1">
        <v>4404</v>
      </c>
      <c r="G2480" s="66">
        <v>3.0233896339999999</v>
      </c>
      <c r="H2480" s="65">
        <v>0.25011799600000001</v>
      </c>
    </row>
    <row r="2481" spans="3:8">
      <c r="C2481" s="2" t="str">
        <f t="shared" si="38"/>
        <v>Oxygen Limitations</v>
      </c>
      <c r="E2481" s="66">
        <v>3.0231127259999999</v>
      </c>
      <c r="F2481" s="1">
        <v>4422</v>
      </c>
      <c r="G2481" s="66">
        <v>3.0236704470000002</v>
      </c>
      <c r="H2481" s="65">
        <v>0.25003399700000001</v>
      </c>
    </row>
    <row r="2482" spans="3:8">
      <c r="C2482" s="2" t="str">
        <f t="shared" si="38"/>
        <v>Oxygen Limitations</v>
      </c>
      <c r="E2482" s="66">
        <v>3.0233896339999999</v>
      </c>
      <c r="F2482" s="1">
        <v>4435</v>
      </c>
      <c r="G2482" s="66">
        <v>3.0239461140000001</v>
      </c>
      <c r="H2482" s="65">
        <v>0.24990800499999999</v>
      </c>
    </row>
    <row r="2483" spans="3:8">
      <c r="C2483" s="2" t="str">
        <f t="shared" si="38"/>
        <v>Oxygen Limitations</v>
      </c>
      <c r="E2483" s="66">
        <v>3.0236704470000002</v>
      </c>
      <c r="F2483" s="1">
        <v>4433</v>
      </c>
      <c r="G2483" s="66">
        <v>3.0242238960000001</v>
      </c>
      <c r="H2483" s="65">
        <v>0.249947006</v>
      </c>
    </row>
    <row r="2484" spans="3:8">
      <c r="C2484" s="2" t="str">
        <f t="shared" si="38"/>
        <v>Oxygen Limitations</v>
      </c>
      <c r="E2484" s="66">
        <v>3.0239461140000001</v>
      </c>
      <c r="F2484" s="1">
        <v>4417</v>
      </c>
      <c r="G2484" s="66">
        <v>3.0245027709999999</v>
      </c>
      <c r="H2484" s="65">
        <v>0.24998100300000001</v>
      </c>
    </row>
    <row r="2485" spans="3:8">
      <c r="C2485" s="2" t="str">
        <f t="shared" si="38"/>
        <v>Oxygen Limitations</v>
      </c>
      <c r="E2485" s="66">
        <v>3.0242238960000001</v>
      </c>
      <c r="F2485" s="1">
        <v>4402</v>
      </c>
      <c r="G2485" s="66">
        <v>3.0247809860000001</v>
      </c>
      <c r="H2485" s="65">
        <v>0.25011700399999998</v>
      </c>
    </row>
    <row r="2486" spans="3:8">
      <c r="C2486" s="2" t="str">
        <f t="shared" si="38"/>
        <v>Oxygen Limitations</v>
      </c>
      <c r="E2486" s="66">
        <v>3.0245027709999999</v>
      </c>
      <c r="F2486" s="1">
        <v>4386</v>
      </c>
      <c r="G2486" s="66">
        <v>3.0250577810000001</v>
      </c>
      <c r="H2486" s="65">
        <v>0.24998399399999999</v>
      </c>
    </row>
    <row r="2487" spans="3:8">
      <c r="C2487" s="2" t="str">
        <f t="shared" si="38"/>
        <v>Oxygen Limitations</v>
      </c>
      <c r="E2487" s="66">
        <v>3.0247809860000001</v>
      </c>
      <c r="F2487" s="1">
        <v>4382</v>
      </c>
      <c r="G2487" s="66">
        <v>3.0253354149999998</v>
      </c>
      <c r="H2487" s="65">
        <v>0.25000599699999998</v>
      </c>
    </row>
    <row r="2488" spans="3:8">
      <c r="C2488" s="2" t="str">
        <f t="shared" si="38"/>
        <v>Oxygen Limitations</v>
      </c>
      <c r="E2488" s="66">
        <v>3.0250577810000001</v>
      </c>
      <c r="F2488" s="1">
        <v>4382</v>
      </c>
      <c r="G2488" s="66">
        <v>3.025612261</v>
      </c>
      <c r="H2488" s="65">
        <v>0.249916</v>
      </c>
    </row>
    <row r="2489" spans="3:8">
      <c r="C2489" s="2" t="str">
        <f t="shared" si="38"/>
        <v>Oxygen Limitations</v>
      </c>
      <c r="E2489" s="66">
        <v>3.0253354149999998</v>
      </c>
      <c r="F2489" s="1">
        <v>4388</v>
      </c>
      <c r="G2489" s="66">
        <v>3.0258115750000001</v>
      </c>
      <c r="H2489" s="65">
        <v>0.249970993</v>
      </c>
    </row>
    <row r="2490" spans="3:8">
      <c r="C2490" s="2" t="str">
        <f t="shared" si="38"/>
        <v>Oxygen Limitations</v>
      </c>
      <c r="E2490" s="66">
        <v>3.025612261</v>
      </c>
      <c r="F2490" s="1">
        <v>4404</v>
      </c>
      <c r="G2490" s="66">
        <v>3.0258897010000001</v>
      </c>
      <c r="H2490" s="65">
        <v>0.249970993</v>
      </c>
    </row>
    <row r="2491" spans="3:8">
      <c r="C2491" s="2" t="str">
        <f t="shared" si="38"/>
        <v>Oxygen Limitations</v>
      </c>
      <c r="E2491" s="66">
        <v>3.0258115750000001</v>
      </c>
      <c r="F2491" s="1">
        <v>4402</v>
      </c>
      <c r="G2491" s="66">
        <v>3.0261677300000001</v>
      </c>
      <c r="H2491" s="65">
        <v>0.24996499599999999</v>
      </c>
    </row>
    <row r="2492" spans="3:8">
      <c r="C2492" s="2" t="str">
        <f t="shared" si="38"/>
        <v>Oxygen Limitations</v>
      </c>
      <c r="E2492" s="66">
        <v>3.0258897010000001</v>
      </c>
      <c r="F2492" s="1">
        <v>4402</v>
      </c>
      <c r="G2492" s="66">
        <v>3.0264455020000001</v>
      </c>
      <c r="H2492" s="65">
        <v>0.25001100199999998</v>
      </c>
    </row>
    <row r="2493" spans="3:8">
      <c r="C2493" s="2" t="str">
        <f t="shared" si="38"/>
        <v>Oxygen Limitations</v>
      </c>
      <c r="E2493" s="66">
        <v>3.0261677300000001</v>
      </c>
      <c r="F2493" s="1">
        <v>4401</v>
      </c>
      <c r="G2493" s="66">
        <v>3.0267301469999999</v>
      </c>
      <c r="H2493" s="65">
        <v>0.249998993</v>
      </c>
    </row>
    <row r="2494" spans="3:8">
      <c r="C2494" s="2" t="str">
        <f t="shared" si="38"/>
        <v>Oxygen Limitations</v>
      </c>
      <c r="E2494" s="66">
        <v>3.0264455020000001</v>
      </c>
      <c r="F2494" s="1">
        <v>4389</v>
      </c>
      <c r="G2494" s="66">
        <v>3.0270054100000001</v>
      </c>
      <c r="H2494" s="65">
        <v>0.249914993</v>
      </c>
    </row>
    <row r="2495" spans="3:8">
      <c r="C2495" s="2" t="str">
        <f t="shared" si="38"/>
        <v>Oxygen Limitations</v>
      </c>
      <c r="E2495" s="66">
        <v>3.0267301469999999</v>
      </c>
      <c r="F2495" s="1">
        <v>4391</v>
      </c>
      <c r="G2495" s="66">
        <v>3.0272837259999998</v>
      </c>
      <c r="H2495" s="65">
        <v>0.249945999</v>
      </c>
    </row>
    <row r="2496" spans="3:8">
      <c r="C2496" s="2" t="str">
        <f t="shared" si="38"/>
        <v>Oxygen Limitations</v>
      </c>
      <c r="E2496" s="66">
        <v>3.0270054100000001</v>
      </c>
      <c r="F2496" s="1">
        <v>4401</v>
      </c>
      <c r="G2496" s="66">
        <v>3.0275615079999998</v>
      </c>
      <c r="H2496" s="65">
        <v>0.25005299399999997</v>
      </c>
    </row>
    <row r="2497" spans="3:8">
      <c r="C2497" s="2" t="str">
        <f t="shared" si="38"/>
        <v>Oxygen Limitations</v>
      </c>
      <c r="E2497" s="66">
        <v>3.0272837259999998</v>
      </c>
      <c r="F2497" s="1">
        <v>4407</v>
      </c>
      <c r="G2497" s="66">
        <v>3.0278392890000001</v>
      </c>
      <c r="H2497" s="65">
        <v>0.25004100000000001</v>
      </c>
    </row>
    <row r="2498" spans="3:8">
      <c r="C2498" s="2" t="str">
        <f t="shared" si="38"/>
        <v>Oxygen Limitations</v>
      </c>
      <c r="E2498" s="66">
        <v>3.0275615079999998</v>
      </c>
      <c r="F2498" s="1">
        <v>4398</v>
      </c>
      <c r="G2498" s="66">
        <v>3.028117071</v>
      </c>
      <c r="H2498" s="65">
        <v>0.249951004</v>
      </c>
    </row>
    <row r="2499" spans="3:8">
      <c r="C2499" s="2" t="str">
        <f t="shared" ref="C2499:C2562" si="39">IF(B2499&gt;5,"Aerobic conditions","Oxygen Limitations")</f>
        <v>Oxygen Limitations</v>
      </c>
      <c r="E2499" s="66">
        <v>3.0278392890000001</v>
      </c>
      <c r="F2499" s="1">
        <v>4404</v>
      </c>
      <c r="G2499" s="66">
        <v>3.0283948519999999</v>
      </c>
      <c r="H2499" s="65">
        <v>0.25009800700000001</v>
      </c>
    </row>
    <row r="2500" spans="3:8">
      <c r="C2500" s="2" t="str">
        <f t="shared" si="39"/>
        <v>Oxygen Limitations</v>
      </c>
      <c r="E2500" s="66">
        <v>3.028117071</v>
      </c>
      <c r="F2500" s="1">
        <v>4396</v>
      </c>
      <c r="G2500" s="66">
        <v>3.028672641</v>
      </c>
      <c r="H2500" s="65">
        <v>0.249945999</v>
      </c>
    </row>
    <row r="2501" spans="3:8">
      <c r="C2501" s="2" t="str">
        <f t="shared" si="39"/>
        <v>Oxygen Limitations</v>
      </c>
      <c r="E2501" s="66">
        <v>3.0283948519999999</v>
      </c>
      <c r="F2501" s="1">
        <v>4399</v>
      </c>
      <c r="G2501" s="66">
        <v>3.0289504150000002</v>
      </c>
      <c r="H2501" s="65">
        <v>0.25001600600000001</v>
      </c>
    </row>
    <row r="2502" spans="3:8">
      <c r="C2502" s="2" t="str">
        <f t="shared" si="39"/>
        <v>Oxygen Limitations</v>
      </c>
      <c r="E2502" s="66">
        <v>3.028672641</v>
      </c>
      <c r="F2502" s="1">
        <v>4401</v>
      </c>
      <c r="G2502" s="66">
        <v>3.0291630939999998</v>
      </c>
      <c r="H2502" s="65">
        <v>0.24995500200000001</v>
      </c>
    </row>
    <row r="2503" spans="3:8">
      <c r="C2503" s="2" t="str">
        <f t="shared" si="39"/>
        <v>Oxygen Limitations</v>
      </c>
      <c r="E2503" s="66">
        <v>3.0289504150000002</v>
      </c>
      <c r="F2503" s="1">
        <v>4411</v>
      </c>
      <c r="G2503" s="66">
        <v>3.02951032</v>
      </c>
      <c r="H2503" s="65">
        <v>0.24995500200000001</v>
      </c>
    </row>
    <row r="2504" spans="3:8">
      <c r="C2504" s="2" t="str">
        <f t="shared" si="39"/>
        <v>Oxygen Limitations</v>
      </c>
      <c r="E2504" s="66">
        <v>3.0291630939999998</v>
      </c>
      <c r="F2504" s="1">
        <v>4406</v>
      </c>
      <c r="G2504" s="66">
        <v>3.0297924410000001</v>
      </c>
      <c r="H2504" s="65">
        <v>0.25010499600000002</v>
      </c>
    </row>
    <row r="2505" spans="3:8">
      <c r="C2505" s="2" t="str">
        <f t="shared" si="39"/>
        <v>Oxygen Limitations</v>
      </c>
      <c r="E2505" s="66">
        <v>3.0292672600000001</v>
      </c>
      <c r="F2505" s="1">
        <v>4405</v>
      </c>
      <c r="G2505" s="66">
        <v>3.030070222</v>
      </c>
      <c r="H2505" s="65">
        <v>0.24998100300000001</v>
      </c>
    </row>
    <row r="2506" spans="3:8">
      <c r="C2506" s="2" t="str">
        <f t="shared" si="39"/>
        <v>Oxygen Limitations</v>
      </c>
      <c r="E2506" s="66">
        <v>3.02951032</v>
      </c>
      <c r="F2506" s="1">
        <v>4404</v>
      </c>
      <c r="G2506" s="66">
        <v>3.0303480039999999</v>
      </c>
      <c r="H2506" s="65">
        <v>0.25001199299999999</v>
      </c>
    </row>
    <row r="2507" spans="3:8">
      <c r="C2507" s="2" t="str">
        <f t="shared" si="39"/>
        <v>Oxygen Limitations</v>
      </c>
      <c r="E2507" s="66">
        <v>3.0297924410000001</v>
      </c>
      <c r="F2507" s="1">
        <v>4389</v>
      </c>
      <c r="G2507" s="66">
        <v>3.0306257849999998</v>
      </c>
      <c r="H2507" s="65">
        <v>0.25014900200000001</v>
      </c>
    </row>
    <row r="2508" spans="3:8">
      <c r="C2508" s="2" t="str">
        <f t="shared" si="39"/>
        <v>Oxygen Limitations</v>
      </c>
      <c r="E2508" s="66">
        <v>3.030070222</v>
      </c>
      <c r="F2508" s="1">
        <v>4387</v>
      </c>
      <c r="G2508" s="66">
        <v>3.0309035679999998</v>
      </c>
      <c r="H2508" s="65">
        <v>0.250052002</v>
      </c>
    </row>
    <row r="2509" spans="3:8">
      <c r="C2509" s="2" t="str">
        <f t="shared" si="39"/>
        <v>Oxygen Limitations</v>
      </c>
      <c r="E2509" s="66">
        <v>3.0303480039999999</v>
      </c>
      <c r="F2509" s="1">
        <v>4380</v>
      </c>
      <c r="G2509" s="66">
        <v>3.0311820150000002</v>
      </c>
      <c r="H2509" s="65">
        <v>0.24988200399999999</v>
      </c>
    </row>
    <row r="2510" spans="3:8">
      <c r="C2510" s="2" t="str">
        <f t="shared" si="39"/>
        <v>Oxygen Limitations</v>
      </c>
      <c r="E2510" s="66">
        <v>3.0306257849999998</v>
      </c>
      <c r="F2510" s="1">
        <v>4394</v>
      </c>
      <c r="G2510" s="66">
        <v>3.0314598070000001</v>
      </c>
      <c r="H2510" s="65">
        <v>0.24984700000000001</v>
      </c>
    </row>
    <row r="2511" spans="3:8">
      <c r="C2511" s="2" t="str">
        <f t="shared" si="39"/>
        <v>Oxygen Limitations</v>
      </c>
      <c r="E2511" s="66">
        <v>3.0309035679999998</v>
      </c>
      <c r="F2511" s="1">
        <v>4417</v>
      </c>
      <c r="G2511" s="66">
        <v>3.031737583</v>
      </c>
      <c r="H2511" s="65">
        <v>0.25007499700000002</v>
      </c>
    </row>
    <row r="2512" spans="3:8">
      <c r="C2512" s="2" t="str">
        <f t="shared" si="39"/>
        <v>Oxygen Limitations</v>
      </c>
      <c r="E2512" s="66">
        <v>3.0311820150000002</v>
      </c>
      <c r="F2512" s="1">
        <v>4433</v>
      </c>
      <c r="G2512" s="66">
        <v>3.0320153649999999</v>
      </c>
      <c r="H2512" s="65">
        <v>0.250029999</v>
      </c>
    </row>
    <row r="2513" spans="3:8">
      <c r="C2513" s="2" t="str">
        <f t="shared" si="39"/>
        <v>Oxygen Limitations</v>
      </c>
      <c r="E2513" s="66">
        <v>3.0314598070000001</v>
      </c>
      <c r="F2513" s="1">
        <v>4423</v>
      </c>
      <c r="G2513" s="66">
        <v>3.0322931469999999</v>
      </c>
      <c r="H2513" s="65">
        <v>0.24992799399999999</v>
      </c>
    </row>
    <row r="2514" spans="3:8">
      <c r="C2514" s="2" t="str">
        <f t="shared" si="39"/>
        <v>Oxygen Limitations</v>
      </c>
      <c r="E2514" s="66">
        <v>3.031737583</v>
      </c>
      <c r="F2514" s="1">
        <v>4406</v>
      </c>
      <c r="G2514" s="66">
        <v>3.0325188440000002</v>
      </c>
      <c r="H2514" s="65">
        <v>0.25006199600000001</v>
      </c>
    </row>
    <row r="2515" spans="3:8">
      <c r="C2515" s="2" t="str">
        <f t="shared" si="39"/>
        <v>Oxygen Limitations</v>
      </c>
      <c r="E2515" s="66">
        <v>3.0320153649999999</v>
      </c>
      <c r="F2515" s="1">
        <v>4395</v>
      </c>
      <c r="G2515" s="66">
        <v>3.0326186719999999</v>
      </c>
      <c r="H2515" s="65">
        <v>0.25006199600000001</v>
      </c>
    </row>
    <row r="2516" spans="3:8">
      <c r="C2516" s="2" t="str">
        <f t="shared" si="39"/>
        <v>Oxygen Limitations</v>
      </c>
      <c r="E2516" s="66">
        <v>3.0322931469999999</v>
      </c>
      <c r="F2516" s="1">
        <v>4397</v>
      </c>
      <c r="G2516" s="66">
        <v>3.0328487150000001</v>
      </c>
      <c r="H2516" s="65">
        <v>0.249938995</v>
      </c>
    </row>
    <row r="2517" spans="3:8">
      <c r="C2517" s="2" t="str">
        <f t="shared" si="39"/>
        <v>Oxygen Limitations</v>
      </c>
      <c r="E2517" s="66">
        <v>3.0325188440000002</v>
      </c>
      <c r="F2517" s="1">
        <v>4397</v>
      </c>
      <c r="G2517" s="66">
        <v>3.033126507</v>
      </c>
      <c r="H2517" s="65">
        <v>0.25005900599999997</v>
      </c>
    </row>
    <row r="2518" spans="3:8">
      <c r="C2518" s="2" t="str">
        <f t="shared" si="39"/>
        <v>Oxygen Limitations</v>
      </c>
      <c r="E2518" s="66">
        <v>3.0326186719999999</v>
      </c>
      <c r="F2518" s="1">
        <v>4394</v>
      </c>
      <c r="G2518" s="66">
        <v>3.0334042719999998</v>
      </c>
      <c r="H2518" s="65">
        <v>0.24995799299999999</v>
      </c>
    </row>
    <row r="2519" spans="3:8">
      <c r="C2519" s="2" t="str">
        <f t="shared" si="39"/>
        <v>Oxygen Limitations</v>
      </c>
      <c r="E2519" s="66">
        <v>3.0328487150000001</v>
      </c>
      <c r="F2519" s="1">
        <v>4402</v>
      </c>
      <c r="G2519" s="66">
        <v>3.0336820539999998</v>
      </c>
      <c r="H2519" s="65">
        <v>0.24998599199999999</v>
      </c>
    </row>
    <row r="2520" spans="3:8">
      <c r="C2520" s="2" t="str">
        <f t="shared" si="39"/>
        <v>Oxygen Limitations</v>
      </c>
      <c r="E2520" s="66">
        <v>3.033126507</v>
      </c>
      <c r="F2520" s="1">
        <v>4410</v>
      </c>
      <c r="G2520" s="66">
        <v>3.0339598360000002</v>
      </c>
      <c r="H2520" s="65">
        <v>0.25004699699999999</v>
      </c>
    </row>
    <row r="2521" spans="3:8">
      <c r="C2521" s="2" t="str">
        <f t="shared" si="39"/>
        <v>Oxygen Limitations</v>
      </c>
      <c r="E2521" s="66">
        <v>3.0334042719999998</v>
      </c>
      <c r="F2521" s="1">
        <v>4409</v>
      </c>
      <c r="G2521" s="66">
        <v>3.0342376180000001</v>
      </c>
      <c r="H2521" s="65">
        <v>0.24995700100000001</v>
      </c>
    </row>
    <row r="2522" spans="3:8">
      <c r="C2522" s="2" t="str">
        <f t="shared" si="39"/>
        <v>Oxygen Limitations</v>
      </c>
      <c r="E2522" s="66">
        <v>3.0336820539999998</v>
      </c>
      <c r="F2522" s="1">
        <v>4409</v>
      </c>
      <c r="G2522" s="66">
        <v>3.034515399</v>
      </c>
      <c r="H2522" s="65">
        <v>0.25001699799999999</v>
      </c>
    </row>
    <row r="2523" spans="3:8">
      <c r="C2523" s="2" t="str">
        <f t="shared" si="39"/>
        <v>Oxygen Limitations</v>
      </c>
      <c r="E2523" s="66">
        <v>3.0339598360000002</v>
      </c>
      <c r="F2523" s="1">
        <v>4397</v>
      </c>
      <c r="G2523" s="66">
        <v>3.0347975210000002</v>
      </c>
      <c r="H2523" s="65">
        <v>0.25</v>
      </c>
    </row>
    <row r="2524" spans="3:8">
      <c r="C2524" s="2" t="str">
        <f t="shared" si="39"/>
        <v>Oxygen Limitations</v>
      </c>
      <c r="E2524" s="66">
        <v>3.0342376180000001</v>
      </c>
      <c r="F2524" s="1">
        <v>4386</v>
      </c>
      <c r="G2524" s="66">
        <v>3.0350753020000001</v>
      </c>
      <c r="H2524" s="65">
        <v>0.25000399800000001</v>
      </c>
    </row>
    <row r="2525" spans="3:8">
      <c r="C2525" s="2" t="str">
        <f t="shared" si="39"/>
        <v>Oxygen Limitations</v>
      </c>
      <c r="E2525" s="66">
        <v>3.034515399</v>
      </c>
      <c r="F2525" s="1">
        <v>4385</v>
      </c>
      <c r="G2525" s="66">
        <v>3.035353084</v>
      </c>
      <c r="H2525" s="65">
        <v>0.25007800299999999</v>
      </c>
    </row>
    <row r="2526" spans="3:8">
      <c r="C2526" s="2" t="str">
        <f t="shared" si="39"/>
        <v>Oxygen Limitations</v>
      </c>
      <c r="E2526" s="66">
        <v>3.0347975210000002</v>
      </c>
      <c r="F2526" s="1">
        <v>4402</v>
      </c>
      <c r="G2526" s="66">
        <v>3.0356352050000002</v>
      </c>
      <c r="H2526" s="65">
        <v>0.24995300300000001</v>
      </c>
    </row>
    <row r="2527" spans="3:8">
      <c r="C2527" s="2" t="str">
        <f t="shared" si="39"/>
        <v>Oxygen Limitations</v>
      </c>
      <c r="E2527" s="66">
        <v>3.0350753020000001</v>
      </c>
      <c r="F2527" s="1">
        <v>4414</v>
      </c>
      <c r="G2527" s="66">
        <v>3.0358739300000002</v>
      </c>
      <c r="H2527" s="65">
        <v>0.25006700100000001</v>
      </c>
    </row>
    <row r="2528" spans="3:8">
      <c r="C2528" s="2" t="str">
        <f t="shared" si="39"/>
        <v>Oxygen Limitations</v>
      </c>
      <c r="E2528" s="66">
        <v>3.035353084</v>
      </c>
      <c r="F2528" s="1">
        <v>4408</v>
      </c>
      <c r="G2528" s="66">
        <v>3.035982432</v>
      </c>
      <c r="H2528" s="65">
        <v>0.249923004</v>
      </c>
    </row>
    <row r="2529" spans="3:8">
      <c r="C2529" s="2" t="str">
        <f t="shared" si="39"/>
        <v>Oxygen Limitations</v>
      </c>
      <c r="E2529" s="66">
        <v>3.0356352050000002</v>
      </c>
      <c r="F2529" s="1">
        <v>4398</v>
      </c>
      <c r="G2529" s="66">
        <v>3.036190768</v>
      </c>
      <c r="H2529" s="65">
        <v>0.249923004</v>
      </c>
    </row>
    <row r="2530" spans="3:8">
      <c r="C2530" s="2" t="str">
        <f t="shared" si="39"/>
        <v>Oxygen Limitations</v>
      </c>
      <c r="E2530" s="66">
        <v>3.0358739300000002</v>
      </c>
      <c r="F2530" s="1">
        <v>4385</v>
      </c>
      <c r="G2530" s="66">
        <v>3.0364685549999999</v>
      </c>
      <c r="H2530" s="65">
        <v>0.25001499900000002</v>
      </c>
    </row>
    <row r="2531" spans="3:8">
      <c r="C2531" s="2" t="str">
        <f t="shared" si="39"/>
        <v>Oxygen Limitations</v>
      </c>
      <c r="E2531" s="66">
        <v>3.035982432</v>
      </c>
      <c r="F2531" s="1">
        <v>4378</v>
      </c>
      <c r="G2531" s="66">
        <v>3.0367463319999999</v>
      </c>
      <c r="H2531" s="65">
        <v>0.25000700399999998</v>
      </c>
    </row>
    <row r="2532" spans="3:8">
      <c r="C2532" s="2" t="str">
        <f t="shared" si="39"/>
        <v>Oxygen Limitations</v>
      </c>
      <c r="E2532" s="66">
        <v>3.036190768</v>
      </c>
      <c r="F2532" s="1">
        <v>4377</v>
      </c>
      <c r="G2532" s="66">
        <v>3.037028453</v>
      </c>
      <c r="H2532" s="65">
        <v>0.249916</v>
      </c>
    </row>
    <row r="2533" spans="3:8">
      <c r="C2533" s="2" t="str">
        <f t="shared" si="39"/>
        <v>Oxygen Limitations</v>
      </c>
      <c r="E2533" s="66">
        <v>3.0364685549999999</v>
      </c>
      <c r="F2533" s="1">
        <v>4389</v>
      </c>
      <c r="G2533" s="66">
        <v>3.0373149210000001</v>
      </c>
      <c r="H2533" s="65">
        <v>0.25004800399999999</v>
      </c>
    </row>
    <row r="2534" spans="3:8">
      <c r="C2534" s="2" t="str">
        <f t="shared" si="39"/>
        <v>Oxygen Limitations</v>
      </c>
      <c r="E2534" s="66">
        <v>3.0367463319999999</v>
      </c>
      <c r="F2534" s="1">
        <v>4404</v>
      </c>
      <c r="G2534" s="66">
        <v>3.0375926980000001</v>
      </c>
      <c r="H2534" s="65">
        <v>0.250113007</v>
      </c>
    </row>
    <row r="2535" spans="3:8">
      <c r="C2535" s="2" t="str">
        <f t="shared" si="39"/>
        <v>Oxygen Limitations</v>
      </c>
      <c r="E2535" s="66">
        <v>3.037028453</v>
      </c>
      <c r="F2535" s="1">
        <v>4406</v>
      </c>
      <c r="G2535" s="66">
        <v>3.0378687549999999</v>
      </c>
      <c r="H2535" s="65">
        <v>0.249921005</v>
      </c>
    </row>
    <row r="2536" spans="3:8">
      <c r="C2536" s="2" t="str">
        <f t="shared" si="39"/>
        <v>Oxygen Limitations</v>
      </c>
      <c r="E2536" s="66">
        <v>3.0373149210000001</v>
      </c>
      <c r="F2536" s="1">
        <v>4399</v>
      </c>
      <c r="G2536" s="66">
        <v>3.0381465369999998</v>
      </c>
      <c r="H2536" s="65">
        <v>0.24992900100000001</v>
      </c>
    </row>
    <row r="2537" spans="3:8">
      <c r="C2537" s="2" t="str">
        <f t="shared" si="39"/>
        <v>Oxygen Limitations</v>
      </c>
      <c r="E2537" s="66">
        <v>3.0375926980000001</v>
      </c>
      <c r="F2537" s="1">
        <v>4388</v>
      </c>
      <c r="G2537" s="66">
        <v>3.0384243240000002</v>
      </c>
      <c r="H2537" s="65">
        <v>0.25031399500000001</v>
      </c>
    </row>
    <row r="2538" spans="3:8">
      <c r="C2538" s="2" t="str">
        <f t="shared" si="39"/>
        <v>Oxygen Limitations</v>
      </c>
      <c r="E2538" s="66">
        <v>3.0378687549999999</v>
      </c>
      <c r="F2538" s="1">
        <v>4387</v>
      </c>
      <c r="G2538" s="66">
        <v>3.0387022880000001</v>
      </c>
      <c r="H2538" s="65">
        <v>0.24984899899999999</v>
      </c>
    </row>
    <row r="2539" spans="3:8">
      <c r="C2539" s="2" t="str">
        <f t="shared" si="39"/>
        <v>Oxygen Limitations</v>
      </c>
      <c r="E2539" s="66">
        <v>3.0381465369999998</v>
      </c>
      <c r="F2539" s="1">
        <v>4400</v>
      </c>
      <c r="G2539" s="66">
        <v>3.0389844090000002</v>
      </c>
      <c r="H2539" s="65">
        <v>0.24982499699999999</v>
      </c>
    </row>
    <row r="2540" spans="3:8">
      <c r="C2540" s="2" t="str">
        <f t="shared" si="39"/>
        <v>Oxygen Limitations</v>
      </c>
      <c r="E2540" s="66">
        <v>3.0384243240000002</v>
      </c>
      <c r="F2540" s="1">
        <v>4406</v>
      </c>
      <c r="G2540" s="66">
        <v>3.039227473</v>
      </c>
      <c r="H2540" s="65">
        <v>0.25007000699999998</v>
      </c>
    </row>
    <row r="2541" spans="3:8">
      <c r="C2541" s="2" t="str">
        <f t="shared" si="39"/>
        <v>Oxygen Limitations</v>
      </c>
      <c r="E2541" s="66">
        <v>3.0387022880000001</v>
      </c>
      <c r="F2541" s="1">
        <v>4418</v>
      </c>
      <c r="G2541" s="66">
        <v>3.0393359790000001</v>
      </c>
      <c r="H2541" s="65">
        <v>0.25001199299999999</v>
      </c>
    </row>
    <row r="2542" spans="3:8">
      <c r="C2542" s="2" t="str">
        <f t="shared" si="39"/>
        <v>Oxygen Limitations</v>
      </c>
      <c r="E2542" s="66">
        <v>3.0389844090000002</v>
      </c>
      <c r="F2542" s="1">
        <v>4415</v>
      </c>
      <c r="G2542" s="66">
        <v>3.0395443129999999</v>
      </c>
      <c r="H2542" s="65">
        <v>0.25001199299999999</v>
      </c>
    </row>
    <row r="2543" spans="3:8">
      <c r="C2543" s="2" t="str">
        <f t="shared" si="39"/>
        <v>Oxygen Limitations</v>
      </c>
      <c r="E2543" s="66">
        <v>3.039227473</v>
      </c>
      <c r="F2543" s="1">
        <v>4412</v>
      </c>
      <c r="G2543" s="66">
        <v>3.0398220939999998</v>
      </c>
      <c r="H2543" s="65">
        <v>0.25029400600000001</v>
      </c>
    </row>
    <row r="2544" spans="3:8">
      <c r="C2544" s="2" t="str">
        <f t="shared" si="39"/>
        <v>Oxygen Limitations</v>
      </c>
      <c r="E2544" s="66">
        <v>3.0393359790000001</v>
      </c>
      <c r="F2544" s="1">
        <v>4408</v>
      </c>
      <c r="G2544" s="66">
        <v>3.0400998810000002</v>
      </c>
      <c r="H2544" s="65">
        <v>0.249723999</v>
      </c>
    </row>
    <row r="2545" spans="3:8">
      <c r="C2545" s="2" t="str">
        <f t="shared" si="39"/>
        <v>Oxygen Limitations</v>
      </c>
      <c r="E2545" s="66">
        <v>3.0395443129999999</v>
      </c>
      <c r="F2545" s="1">
        <v>4405</v>
      </c>
      <c r="G2545" s="66">
        <v>3.0403776570000001</v>
      </c>
      <c r="H2545" s="65">
        <v>0.25003399700000001</v>
      </c>
    </row>
    <row r="2546" spans="3:8">
      <c r="C2546" s="2" t="str">
        <f t="shared" si="39"/>
        <v>Oxygen Limitations</v>
      </c>
      <c r="E2546" s="66">
        <v>3.0398220939999998</v>
      </c>
      <c r="F2546" s="1">
        <v>4391</v>
      </c>
      <c r="G2546" s="66">
        <v>3.040655444</v>
      </c>
      <c r="H2546" s="65">
        <v>0.25</v>
      </c>
    </row>
    <row r="2547" spans="3:8">
      <c r="C2547" s="2" t="str">
        <f t="shared" si="39"/>
        <v>Oxygen Limitations</v>
      </c>
      <c r="E2547" s="66">
        <v>3.0400998810000002</v>
      </c>
      <c r="F2547" s="1">
        <v>4382</v>
      </c>
      <c r="G2547" s="66">
        <v>3.0409332249999999</v>
      </c>
      <c r="H2547" s="65">
        <v>0.250227005</v>
      </c>
    </row>
    <row r="2548" spans="3:8">
      <c r="C2548" s="2" t="str">
        <f t="shared" si="39"/>
        <v>Oxygen Limitations</v>
      </c>
      <c r="E2548" s="66">
        <v>3.0403776570000001</v>
      </c>
      <c r="F2548" s="1">
        <v>4380</v>
      </c>
      <c r="G2548" s="66">
        <v>3.0412110069999998</v>
      </c>
      <c r="H2548" s="65">
        <v>0.24965699799999999</v>
      </c>
    </row>
    <row r="2549" spans="3:8">
      <c r="C2549" s="2" t="str">
        <f t="shared" si="39"/>
        <v>Oxygen Limitations</v>
      </c>
      <c r="E2549" s="66">
        <v>3.040655444</v>
      </c>
      <c r="F2549" s="1">
        <v>4388</v>
      </c>
      <c r="G2549" s="66">
        <v>3.0414887880000001</v>
      </c>
      <c r="H2549" s="65">
        <v>0.25033799699999998</v>
      </c>
    </row>
    <row r="2550" spans="3:8">
      <c r="C2550" s="2" t="str">
        <f t="shared" si="39"/>
        <v>Oxygen Limitations</v>
      </c>
      <c r="E2550" s="66">
        <v>3.0409332249999999</v>
      </c>
      <c r="F2550" s="1">
        <v>4406</v>
      </c>
      <c r="G2550" s="66">
        <v>3.0417665650000001</v>
      </c>
      <c r="H2550" s="65">
        <v>0.24975799600000001</v>
      </c>
    </row>
    <row r="2551" spans="3:8">
      <c r="C2551" s="2" t="str">
        <f t="shared" si="39"/>
        <v>Oxygen Limitations</v>
      </c>
      <c r="E2551" s="66">
        <v>3.0412110069999998</v>
      </c>
      <c r="F2551" s="1">
        <v>4415</v>
      </c>
      <c r="G2551" s="66">
        <v>3.042044352</v>
      </c>
      <c r="H2551" s="65">
        <v>0.24995700100000001</v>
      </c>
    </row>
    <row r="2552" spans="3:8">
      <c r="C2552" s="2" t="str">
        <f t="shared" si="39"/>
        <v>Oxygen Limitations</v>
      </c>
      <c r="E2552" s="66">
        <v>3.0414887880000001</v>
      </c>
      <c r="F2552" s="1">
        <v>4410</v>
      </c>
      <c r="G2552" s="66">
        <v>3.0423221429999998</v>
      </c>
      <c r="H2552" s="65">
        <v>0.25032299800000002</v>
      </c>
    </row>
    <row r="2553" spans="3:8">
      <c r="C2553" s="2" t="str">
        <f t="shared" si="39"/>
        <v>Oxygen Limitations</v>
      </c>
      <c r="E2553" s="66">
        <v>3.0417665650000001</v>
      </c>
      <c r="F2553" s="1">
        <v>4399</v>
      </c>
      <c r="G2553" s="66">
        <v>3.0425834580000002</v>
      </c>
      <c r="H2553" s="65">
        <v>0.24973699999999999</v>
      </c>
    </row>
    <row r="2554" spans="3:8">
      <c r="C2554" s="2" t="str">
        <f t="shared" si="39"/>
        <v>Oxygen Limitations</v>
      </c>
      <c r="E2554" s="66">
        <v>3.042044352</v>
      </c>
      <c r="F2554" s="1">
        <v>4387</v>
      </c>
      <c r="G2554" s="66">
        <v>3.0426919620000001</v>
      </c>
      <c r="H2554" s="65">
        <v>0.249970993</v>
      </c>
    </row>
    <row r="2555" spans="3:8">
      <c r="C2555" s="2" t="str">
        <f t="shared" si="39"/>
        <v>Oxygen Limitations</v>
      </c>
      <c r="E2555" s="66">
        <v>3.0423221429999998</v>
      </c>
      <c r="F2555" s="1">
        <v>4387</v>
      </c>
      <c r="G2555" s="66">
        <v>3.042878601</v>
      </c>
      <c r="H2555" s="65">
        <v>0.249970993</v>
      </c>
    </row>
    <row r="2556" spans="3:8">
      <c r="C2556" s="2" t="str">
        <f t="shared" si="39"/>
        <v>Oxygen Limitations</v>
      </c>
      <c r="E2556" s="66">
        <v>3.0425834580000002</v>
      </c>
      <c r="F2556" s="1">
        <v>4388</v>
      </c>
      <c r="G2556" s="66">
        <v>3.0431607230000002</v>
      </c>
      <c r="H2556" s="65">
        <v>0.249725998</v>
      </c>
    </row>
    <row r="2557" spans="3:8">
      <c r="C2557" s="2" t="str">
        <f t="shared" si="39"/>
        <v>Oxygen Limitations</v>
      </c>
      <c r="E2557" s="66">
        <v>3.0426919620000001</v>
      </c>
      <c r="F2557" s="1">
        <v>4390</v>
      </c>
      <c r="G2557" s="66">
        <v>3.0434385000000002</v>
      </c>
      <c r="H2557" s="65">
        <v>0.249725998</v>
      </c>
    </row>
    <row r="2558" spans="3:8">
      <c r="C2558" s="2" t="str">
        <f t="shared" si="39"/>
        <v>Oxygen Limitations</v>
      </c>
      <c r="E2558" s="66">
        <v>3.042878601</v>
      </c>
      <c r="F2558" s="1">
        <v>4399</v>
      </c>
      <c r="G2558" s="66">
        <v>3.0437162799999999</v>
      </c>
      <c r="H2558" s="65">
        <v>0.25030099500000003</v>
      </c>
    </row>
    <row r="2559" spans="3:8">
      <c r="C2559" s="2" t="str">
        <f t="shared" si="39"/>
        <v>Oxygen Limitations</v>
      </c>
      <c r="E2559" s="66">
        <v>3.0431607230000002</v>
      </c>
      <c r="F2559" s="1">
        <v>4395</v>
      </c>
      <c r="G2559" s="66">
        <v>3.0439943710000001</v>
      </c>
      <c r="H2559" s="65">
        <v>0.24981399500000001</v>
      </c>
    </row>
    <row r="2560" spans="3:8">
      <c r="C2560" s="2" t="str">
        <f t="shared" si="39"/>
        <v>Oxygen Limitations</v>
      </c>
      <c r="E2560" s="66">
        <v>3.0434385000000002</v>
      </c>
      <c r="F2560" s="1">
        <v>4403</v>
      </c>
      <c r="G2560" s="66">
        <v>3.044272152</v>
      </c>
      <c r="H2560" s="65">
        <v>0.24992199700000001</v>
      </c>
    </row>
    <row r="2561" spans="3:8">
      <c r="C2561" s="2" t="str">
        <f t="shared" si="39"/>
        <v>Oxygen Limitations</v>
      </c>
      <c r="E2561" s="66">
        <v>3.0437162799999999</v>
      </c>
      <c r="F2561" s="1">
        <v>4395</v>
      </c>
      <c r="G2561" s="66">
        <v>3.0445499329999999</v>
      </c>
      <c r="H2561" s="65">
        <v>0.24992199700000001</v>
      </c>
    </row>
    <row r="2562" spans="3:8">
      <c r="C2562" s="2" t="str">
        <f t="shared" si="39"/>
        <v>Oxygen Limitations</v>
      </c>
      <c r="E2562" s="66">
        <v>3.0439943710000001</v>
      </c>
      <c r="F2562" s="1">
        <v>4392</v>
      </c>
      <c r="G2562" s="66">
        <v>3.0448277149999998</v>
      </c>
      <c r="H2562" s="65">
        <v>0.25002400200000002</v>
      </c>
    </row>
    <row r="2563" spans="3:8">
      <c r="C2563" s="2" t="str">
        <f t="shared" ref="C2563:C2626" si="40">IF(B2563&gt;5,"Aerobic conditions","Oxygen Limitations")</f>
        <v>Oxygen Limitations</v>
      </c>
      <c r="E2563" s="66">
        <v>3.044272152</v>
      </c>
      <c r="F2563" s="1">
        <v>4400</v>
      </c>
      <c r="G2563" s="66">
        <v>3.0451055010000001</v>
      </c>
      <c r="H2563" s="65">
        <v>0.25027999899999998</v>
      </c>
    </row>
    <row r="2564" spans="3:8">
      <c r="C2564" s="2" t="str">
        <f t="shared" si="40"/>
        <v>Oxygen Limitations</v>
      </c>
      <c r="E2564" s="66">
        <v>3.0445499329999999</v>
      </c>
      <c r="F2564" s="1">
        <v>4401</v>
      </c>
      <c r="G2564" s="66">
        <v>3.0453963129999999</v>
      </c>
      <c r="H2564" s="65">
        <v>0.25027999899999998</v>
      </c>
    </row>
    <row r="2565" spans="3:8">
      <c r="C2565" s="2" t="str">
        <f t="shared" si="40"/>
        <v>Oxygen Limitations</v>
      </c>
      <c r="E2565" s="66">
        <v>3.0448277149999998</v>
      </c>
      <c r="F2565" s="1">
        <v>4406</v>
      </c>
      <c r="G2565" s="66">
        <v>3.045674081</v>
      </c>
      <c r="H2565" s="65">
        <v>0.25003300499999997</v>
      </c>
    </row>
    <row r="2566" spans="3:8">
      <c r="C2566" s="2" t="str">
        <f t="shared" si="40"/>
        <v>Oxygen Limitations</v>
      </c>
      <c r="E2566" s="66">
        <v>3.0451055010000001</v>
      </c>
      <c r="F2566" s="1">
        <v>4409</v>
      </c>
      <c r="G2566" s="66">
        <v>3.0459431810000002</v>
      </c>
      <c r="H2566" s="65">
        <v>0.25003300499999997</v>
      </c>
    </row>
    <row r="2567" spans="3:8">
      <c r="C2567" s="2" t="str">
        <f t="shared" si="40"/>
        <v>Oxygen Limitations</v>
      </c>
      <c r="E2567" s="66">
        <v>3.0453963129999999</v>
      </c>
      <c r="F2567" s="1">
        <v>4410</v>
      </c>
      <c r="G2567" s="66">
        <v>3.0460517039999999</v>
      </c>
      <c r="H2567" s="65">
        <v>0.251802994</v>
      </c>
    </row>
    <row r="2568" spans="3:8">
      <c r="C2568" s="2" t="str">
        <f t="shared" si="40"/>
        <v>Oxygen Limitations</v>
      </c>
      <c r="E2568" s="66">
        <v>3.045674081</v>
      </c>
      <c r="F2568" s="1">
        <v>4408</v>
      </c>
      <c r="G2568" s="66">
        <v>3.0462296439999998</v>
      </c>
      <c r="H2568" s="65">
        <v>0.251802994</v>
      </c>
    </row>
    <row r="2569" spans="3:8">
      <c r="C2569" s="2" t="str">
        <f t="shared" si="40"/>
        <v>Oxygen Limitations</v>
      </c>
      <c r="E2569" s="66">
        <v>3.0459431810000002</v>
      </c>
      <c r="F2569" s="1">
        <v>4392</v>
      </c>
      <c r="G2569" s="66">
        <v>3.0465074300000001</v>
      </c>
      <c r="H2569" s="65">
        <v>0.24943400600000001</v>
      </c>
    </row>
    <row r="2570" spans="3:8">
      <c r="C2570" s="2" t="str">
        <f t="shared" si="40"/>
        <v>Oxygen Limitations</v>
      </c>
      <c r="E2570" s="66">
        <v>3.0460517039999999</v>
      </c>
      <c r="F2570" s="1">
        <v>4379</v>
      </c>
      <c r="G2570" s="66">
        <v>3.046785206</v>
      </c>
      <c r="H2570" s="65">
        <v>0.24998899799999999</v>
      </c>
    </row>
    <row r="2571" spans="3:8">
      <c r="C2571" s="2" t="str">
        <f t="shared" si="40"/>
        <v>Oxygen Limitations</v>
      </c>
      <c r="E2571" s="66">
        <v>3.0462296439999998</v>
      </c>
      <c r="F2571" s="1">
        <v>4379</v>
      </c>
      <c r="G2571" s="66">
        <v>3.0470630029999999</v>
      </c>
      <c r="H2571" s="65">
        <v>0.24996499599999999</v>
      </c>
    </row>
    <row r="2572" spans="3:8">
      <c r="C2572" s="2" t="str">
        <f t="shared" si="40"/>
        <v>Oxygen Limitations</v>
      </c>
      <c r="E2572" s="66">
        <v>3.0465074300000001</v>
      </c>
      <c r="F2572" s="1">
        <v>4378</v>
      </c>
      <c r="G2572" s="66">
        <v>3.0473407770000001</v>
      </c>
      <c r="H2572" s="65">
        <v>0.24996499599999999</v>
      </c>
    </row>
    <row r="2573" spans="3:8">
      <c r="C2573" s="2" t="str">
        <f t="shared" si="40"/>
        <v>Oxygen Limitations</v>
      </c>
      <c r="E2573" s="66">
        <v>3.046785206</v>
      </c>
      <c r="F2573" s="1">
        <v>4390</v>
      </c>
      <c r="G2573" s="66">
        <v>3.047620126</v>
      </c>
      <c r="H2573" s="65">
        <v>0.25006300399999998</v>
      </c>
    </row>
    <row r="2574" spans="3:8">
      <c r="C2574" s="2" t="str">
        <f t="shared" si="40"/>
        <v>Oxygen Limitations</v>
      </c>
      <c r="E2574" s="66">
        <v>3.0470630029999999</v>
      </c>
      <c r="F2574" s="1">
        <v>4406</v>
      </c>
      <c r="G2574" s="66">
        <v>3.0478979119999998</v>
      </c>
      <c r="H2574" s="65">
        <v>0.25006300399999998</v>
      </c>
    </row>
    <row r="2575" spans="3:8">
      <c r="C2575" s="2" t="str">
        <f t="shared" si="40"/>
        <v>Oxygen Limitations</v>
      </c>
      <c r="E2575" s="66">
        <v>3.0473407770000001</v>
      </c>
      <c r="F2575" s="1">
        <v>4407</v>
      </c>
      <c r="G2575" s="66">
        <v>3.0481756889999998</v>
      </c>
      <c r="H2575" s="65">
        <v>0.24984199500000001</v>
      </c>
    </row>
    <row r="2576" spans="3:8">
      <c r="C2576" s="2" t="str">
        <f t="shared" si="40"/>
        <v>Oxygen Limitations</v>
      </c>
      <c r="E2576" s="66">
        <v>3.047620126</v>
      </c>
      <c r="F2576" s="1">
        <v>4403</v>
      </c>
      <c r="G2576" s="66">
        <v>3.0484516350000002</v>
      </c>
      <c r="H2576" s="65">
        <v>0.25003300499999997</v>
      </c>
    </row>
    <row r="2577" spans="3:8">
      <c r="C2577" s="2" t="str">
        <f t="shared" si="40"/>
        <v>Oxygen Limitations</v>
      </c>
      <c r="E2577" s="66">
        <v>3.0478979119999998</v>
      </c>
      <c r="F2577" s="1">
        <v>4396</v>
      </c>
      <c r="G2577" s="66">
        <v>3.0487294110000001</v>
      </c>
      <c r="H2577" s="65">
        <v>0.249916</v>
      </c>
    </row>
    <row r="2578" spans="3:8">
      <c r="C2578" s="2" t="str">
        <f t="shared" si="40"/>
        <v>Oxygen Limitations</v>
      </c>
      <c r="E2578" s="66">
        <v>3.0481756889999998</v>
      </c>
      <c r="F2578" s="1">
        <v>4387</v>
      </c>
      <c r="G2578" s="66">
        <v>3.0490087469999998</v>
      </c>
      <c r="H2578" s="65">
        <v>0.24992599500000001</v>
      </c>
    </row>
    <row r="2579" spans="3:8">
      <c r="C2579" s="2" t="str">
        <f t="shared" si="40"/>
        <v>Oxygen Limitations</v>
      </c>
      <c r="E2579" s="66">
        <v>3.0484516350000002</v>
      </c>
      <c r="F2579" s="1">
        <v>4395</v>
      </c>
      <c r="G2579" s="66">
        <v>3.0492836319999999</v>
      </c>
      <c r="H2579" s="65">
        <v>0.24992599500000001</v>
      </c>
    </row>
    <row r="2580" spans="3:8">
      <c r="C2580" s="2" t="str">
        <f t="shared" si="40"/>
        <v>Oxygen Limitations</v>
      </c>
      <c r="E2580" s="66">
        <v>3.0487294110000001</v>
      </c>
      <c r="F2580" s="1">
        <v>4410</v>
      </c>
      <c r="G2580" s="66">
        <v>3.0493096789999998</v>
      </c>
      <c r="H2580" s="65">
        <v>0.251639999</v>
      </c>
    </row>
    <row r="2581" spans="3:8">
      <c r="C2581" s="2" t="str">
        <f t="shared" si="40"/>
        <v>Oxygen Limitations</v>
      </c>
      <c r="E2581" s="66">
        <v>3.0490087469999998</v>
      </c>
      <c r="F2581" s="1">
        <v>4415</v>
      </c>
      <c r="G2581" s="66">
        <v>3.0495653869999999</v>
      </c>
      <c r="H2581" s="65">
        <v>0.251639999</v>
      </c>
    </row>
    <row r="2582" spans="3:8">
      <c r="C2582" s="2" t="str">
        <f t="shared" si="40"/>
        <v>Oxygen Limitations</v>
      </c>
      <c r="E2582" s="66">
        <v>3.0492836319999999</v>
      </c>
      <c r="F2582" s="1">
        <v>4409</v>
      </c>
      <c r="G2582" s="66">
        <v>3.049840321</v>
      </c>
      <c r="H2582" s="65">
        <v>0.24995300300000001</v>
      </c>
    </row>
    <row r="2583" spans="3:8">
      <c r="C2583" s="2" t="str">
        <f t="shared" si="40"/>
        <v>Oxygen Limitations</v>
      </c>
      <c r="E2583" s="66">
        <v>3.0493096789999998</v>
      </c>
      <c r="F2583" s="1">
        <v>4402</v>
      </c>
      <c r="G2583" s="66">
        <v>3.0501182739999999</v>
      </c>
      <c r="H2583" s="65">
        <v>0.249414993</v>
      </c>
    </row>
    <row r="2584" spans="3:8">
      <c r="C2584" s="2" t="str">
        <f t="shared" si="40"/>
        <v>Oxygen Limitations</v>
      </c>
      <c r="E2584" s="66">
        <v>3.0495653869999999</v>
      </c>
      <c r="F2584" s="1">
        <v>4388</v>
      </c>
      <c r="G2584" s="66">
        <v>3.0503960449999998</v>
      </c>
      <c r="H2584" s="65">
        <v>0.24992399600000001</v>
      </c>
    </row>
    <row r="2585" spans="3:8">
      <c r="C2585" s="2" t="str">
        <f t="shared" si="40"/>
        <v>Oxygen Limitations</v>
      </c>
      <c r="E2585" s="66">
        <v>3.049840321</v>
      </c>
      <c r="F2585" s="1">
        <v>4387</v>
      </c>
      <c r="G2585" s="66">
        <v>3.0506781209999998</v>
      </c>
      <c r="H2585" s="65">
        <v>0.24992399600000001</v>
      </c>
    </row>
    <row r="2586" spans="3:8">
      <c r="C2586" s="2" t="str">
        <f t="shared" si="40"/>
        <v>Oxygen Limitations</v>
      </c>
      <c r="E2586" s="66">
        <v>3.0501182739999999</v>
      </c>
      <c r="F2586" s="1">
        <v>4397</v>
      </c>
      <c r="G2586" s="66">
        <v>3.0509559259999999</v>
      </c>
      <c r="H2586" s="65">
        <v>0.249690994</v>
      </c>
    </row>
    <row r="2587" spans="3:8">
      <c r="C2587" s="2" t="str">
        <f t="shared" si="40"/>
        <v>Oxygen Limitations</v>
      </c>
      <c r="E2587" s="66">
        <v>3.0503960449999998</v>
      </c>
      <c r="F2587" s="1">
        <v>4405</v>
      </c>
      <c r="G2587" s="66">
        <v>3.0512337079999998</v>
      </c>
      <c r="H2587" s="65">
        <v>0.24973800700000001</v>
      </c>
    </row>
    <row r="2588" spans="3:8">
      <c r="C2588" s="2" t="str">
        <f t="shared" si="40"/>
        <v>Oxygen Limitations</v>
      </c>
      <c r="E2588" s="66">
        <v>3.0506781209999998</v>
      </c>
      <c r="F2588" s="1">
        <v>4406</v>
      </c>
      <c r="G2588" s="66">
        <v>3.0515115160000001</v>
      </c>
      <c r="H2588" s="65">
        <v>0.25159700000000002</v>
      </c>
    </row>
    <row r="2589" spans="3:8">
      <c r="C2589" s="2" t="str">
        <f t="shared" si="40"/>
        <v>Oxygen Limitations</v>
      </c>
      <c r="E2589" s="66">
        <v>3.0509559259999999</v>
      </c>
      <c r="F2589" s="1">
        <v>4398</v>
      </c>
      <c r="G2589" s="66">
        <v>3.0517936040000002</v>
      </c>
      <c r="H2589" s="65">
        <v>0.249529007</v>
      </c>
    </row>
    <row r="2590" spans="3:8">
      <c r="C2590" s="2" t="str">
        <f t="shared" si="40"/>
        <v>Oxygen Limitations</v>
      </c>
      <c r="E2590" s="66">
        <v>3.0512337079999998</v>
      </c>
      <c r="F2590" s="1">
        <v>4395</v>
      </c>
      <c r="G2590" s="66">
        <v>3.0520713819999998</v>
      </c>
      <c r="H2590" s="65">
        <v>0.249945007</v>
      </c>
    </row>
    <row r="2591" spans="3:8">
      <c r="C2591" s="2" t="str">
        <f t="shared" si="40"/>
        <v>Oxygen Limitations</v>
      </c>
      <c r="E2591" s="66">
        <v>3.0515115160000001</v>
      </c>
      <c r="F2591" s="1">
        <v>4398</v>
      </c>
      <c r="G2591" s="66">
        <v>3.0523491620000001</v>
      </c>
      <c r="H2591" s="65">
        <v>0.24942799399999999</v>
      </c>
    </row>
    <row r="2592" spans="3:8">
      <c r="C2592" s="2" t="str">
        <f t="shared" si="40"/>
        <v>Oxygen Limitations</v>
      </c>
      <c r="E2592" s="66">
        <v>3.0517936040000002</v>
      </c>
      <c r="F2592" s="1">
        <v>4402</v>
      </c>
      <c r="G2592" s="66">
        <v>3.0526290629999999</v>
      </c>
      <c r="H2592" s="65">
        <v>0.25004299899999999</v>
      </c>
    </row>
    <row r="2593" spans="3:8">
      <c r="C2593" s="2" t="str">
        <f t="shared" si="40"/>
        <v>Oxygen Limitations</v>
      </c>
      <c r="E2593" s="66">
        <v>3.0520713819999998</v>
      </c>
      <c r="F2593" s="1">
        <v>4409</v>
      </c>
      <c r="G2593" s="66">
        <v>3.052676816</v>
      </c>
      <c r="H2593" s="65">
        <v>0.25004299899999999</v>
      </c>
    </row>
    <row r="2594" spans="3:8">
      <c r="C2594" s="2" t="str">
        <f t="shared" si="40"/>
        <v>Oxygen Limitations</v>
      </c>
      <c r="E2594" s="66">
        <v>3.0523491620000001</v>
      </c>
      <c r="F2594" s="1">
        <v>4407</v>
      </c>
      <c r="G2594" s="66">
        <v>3.0529068449999999</v>
      </c>
      <c r="H2594" s="65">
        <v>0.24968699599999999</v>
      </c>
    </row>
    <row r="2595" spans="3:8">
      <c r="C2595" s="2" t="str">
        <f t="shared" si="40"/>
        <v>Oxygen Limitations</v>
      </c>
      <c r="E2595" s="66">
        <v>3.0526290629999999</v>
      </c>
      <c r="F2595" s="1">
        <v>4408</v>
      </c>
      <c r="G2595" s="66">
        <v>3.0531835420000002</v>
      </c>
      <c r="H2595" s="65">
        <v>0.250001007</v>
      </c>
    </row>
    <row r="2596" spans="3:8">
      <c r="C2596" s="2" t="str">
        <f t="shared" si="40"/>
        <v>Oxygen Limitations</v>
      </c>
      <c r="E2596" s="66">
        <v>3.052676816</v>
      </c>
      <c r="F2596" s="1">
        <v>4408</v>
      </c>
      <c r="G2596" s="66">
        <v>3.0534600570000001</v>
      </c>
      <c r="H2596" s="65">
        <v>0.24985299699999999</v>
      </c>
    </row>
    <row r="2597" spans="3:8">
      <c r="C2597" s="2" t="str">
        <f t="shared" si="40"/>
        <v>Oxygen Limitations</v>
      </c>
      <c r="E2597" s="66">
        <v>3.0529068449999999</v>
      </c>
      <c r="F2597" s="1">
        <v>4402</v>
      </c>
      <c r="G2597" s="66">
        <v>3.053738047</v>
      </c>
      <c r="H2597" s="65">
        <v>0.24984700000000001</v>
      </c>
    </row>
    <row r="2598" spans="3:8">
      <c r="C2598" s="2" t="str">
        <f t="shared" si="40"/>
        <v>Oxygen Limitations</v>
      </c>
      <c r="E2598" s="66">
        <v>3.0531835420000002</v>
      </c>
      <c r="F2598" s="1">
        <v>4392</v>
      </c>
      <c r="G2598" s="66">
        <v>3.0540154259999999</v>
      </c>
      <c r="H2598" s="65">
        <v>0.249947998</v>
      </c>
    </row>
    <row r="2599" spans="3:8">
      <c r="C2599" s="2" t="str">
        <f t="shared" si="40"/>
        <v>Oxygen Limitations</v>
      </c>
      <c r="E2599" s="66">
        <v>3.0534600570000001</v>
      </c>
      <c r="F2599" s="1">
        <v>4380</v>
      </c>
      <c r="G2599" s="66">
        <v>3.0542938550000001</v>
      </c>
      <c r="H2599" s="65">
        <v>0.24995300300000001</v>
      </c>
    </row>
    <row r="2600" spans="3:8">
      <c r="C2600" s="2" t="str">
        <f t="shared" si="40"/>
        <v>Oxygen Limitations</v>
      </c>
      <c r="E2600" s="66">
        <v>3.053738047</v>
      </c>
      <c r="F2600" s="1">
        <v>4388</v>
      </c>
      <c r="G2600" s="66">
        <v>3.0545714780000002</v>
      </c>
      <c r="H2600" s="65">
        <v>0.24995599399999999</v>
      </c>
    </row>
    <row r="2601" spans="3:8">
      <c r="C2601" s="2" t="str">
        <f t="shared" si="40"/>
        <v>Oxygen Limitations</v>
      </c>
      <c r="E2601" s="66">
        <v>3.0540154259999999</v>
      </c>
      <c r="F2601" s="1">
        <v>4400</v>
      </c>
      <c r="G2601" s="66">
        <v>3.0548492880000002</v>
      </c>
      <c r="H2601" s="65">
        <v>0.24992999299999999</v>
      </c>
    </row>
    <row r="2602" spans="3:8">
      <c r="C2602" s="2" t="str">
        <f t="shared" si="40"/>
        <v>Oxygen Limitations</v>
      </c>
      <c r="E2602" s="66">
        <v>3.0542938550000001</v>
      </c>
      <c r="F2602" s="1">
        <v>4418</v>
      </c>
      <c r="G2602" s="66">
        <v>3.0551259989999999</v>
      </c>
      <c r="H2602" s="65">
        <v>0.25005400100000003</v>
      </c>
    </row>
    <row r="2603" spans="3:8">
      <c r="C2603" s="2" t="str">
        <f t="shared" si="40"/>
        <v>Oxygen Limitations</v>
      </c>
      <c r="E2603" s="66">
        <v>3.0545714780000002</v>
      </c>
      <c r="F2603" s="1">
        <v>4430</v>
      </c>
      <c r="G2603" s="66">
        <v>3.0554065719999999</v>
      </c>
      <c r="H2603" s="65">
        <v>0.24993200700000001</v>
      </c>
    </row>
    <row r="2604" spans="3:8">
      <c r="C2604" s="2" t="str">
        <f t="shared" si="40"/>
        <v>Oxygen Limitations</v>
      </c>
      <c r="E2604" s="66">
        <v>3.0548492880000002</v>
      </c>
      <c r="F2604" s="1">
        <v>4420</v>
      </c>
      <c r="G2604" s="66">
        <v>3.0556825409999999</v>
      </c>
      <c r="H2604" s="65">
        <v>0.25001299999999999</v>
      </c>
    </row>
    <row r="2605" spans="3:8">
      <c r="C2605" s="2" t="str">
        <f t="shared" si="40"/>
        <v>Oxygen Limitations</v>
      </c>
      <c r="E2605" s="66">
        <v>3.0551259989999999</v>
      </c>
      <c r="F2605" s="1">
        <v>4408</v>
      </c>
      <c r="G2605" s="66">
        <v>3.0559658490000001</v>
      </c>
      <c r="H2605" s="65">
        <v>0.24992900100000001</v>
      </c>
    </row>
    <row r="2606" spans="3:8">
      <c r="C2606" s="2" t="str">
        <f t="shared" si="40"/>
        <v>Oxygen Limitations</v>
      </c>
      <c r="E2606" s="66">
        <v>3.0554065719999999</v>
      </c>
      <c r="F2606" s="1">
        <v>4387</v>
      </c>
      <c r="G2606" s="66">
        <v>3.0560025569999998</v>
      </c>
      <c r="H2606" s="65">
        <v>0.24992900100000001</v>
      </c>
    </row>
    <row r="2607" spans="3:8">
      <c r="C2607" s="2" t="str">
        <f t="shared" si="40"/>
        <v>Oxygen Limitations</v>
      </c>
      <c r="E2607" s="66">
        <v>3.0556825409999999</v>
      </c>
      <c r="F2607" s="1">
        <v>4383</v>
      </c>
      <c r="G2607" s="66">
        <v>3.056242031</v>
      </c>
      <c r="H2607" s="65">
        <v>0.24997799700000001</v>
      </c>
    </row>
    <row r="2608" spans="3:8">
      <c r="C2608" s="2" t="str">
        <f t="shared" si="40"/>
        <v>Oxygen Limitations</v>
      </c>
      <c r="E2608" s="66">
        <v>3.0559658490000001</v>
      </c>
      <c r="F2608" s="1">
        <v>4390</v>
      </c>
      <c r="G2608" s="66">
        <v>3.056519808</v>
      </c>
      <c r="H2608" s="65">
        <v>0.24993299899999999</v>
      </c>
    </row>
    <row r="2609" spans="3:8">
      <c r="C2609" s="2" t="str">
        <f t="shared" si="40"/>
        <v>Oxygen Limitations</v>
      </c>
      <c r="E2609" s="66">
        <v>3.0560025569999998</v>
      </c>
      <c r="F2609" s="1">
        <v>4387</v>
      </c>
      <c r="G2609" s="66">
        <v>3.056802496</v>
      </c>
      <c r="H2609" s="65">
        <v>0.249916</v>
      </c>
    </row>
    <row r="2610" spans="3:8">
      <c r="C2610" s="2" t="str">
        <f t="shared" si="40"/>
        <v>Oxygen Limitations</v>
      </c>
      <c r="E2610" s="66">
        <v>3.056242031</v>
      </c>
      <c r="F2610" s="1">
        <v>4390</v>
      </c>
      <c r="G2610" s="66">
        <v>3.0570805330000002</v>
      </c>
      <c r="H2610" s="65">
        <v>0.25007600400000002</v>
      </c>
    </row>
    <row r="2611" spans="3:8">
      <c r="C2611" s="2" t="str">
        <f t="shared" si="40"/>
        <v>Oxygen Limitations</v>
      </c>
      <c r="E2611" s="66">
        <v>3.056519808</v>
      </c>
      <c r="F2611" s="1">
        <v>4394</v>
      </c>
      <c r="G2611" s="66">
        <v>3.057360541</v>
      </c>
      <c r="H2611" s="65">
        <v>0.25002900700000003</v>
      </c>
    </row>
    <row r="2612" spans="3:8">
      <c r="C2612" s="2" t="str">
        <f t="shared" si="40"/>
        <v>Oxygen Limitations</v>
      </c>
      <c r="E2612" s="66">
        <v>3.056802496</v>
      </c>
      <c r="F2612" s="1">
        <v>4399</v>
      </c>
      <c r="G2612" s="66">
        <v>3.0576383250000001</v>
      </c>
      <c r="H2612" s="65">
        <v>0.25004499800000002</v>
      </c>
    </row>
    <row r="2613" spans="3:8">
      <c r="C2613" s="2" t="str">
        <f t="shared" si="40"/>
        <v>Oxygen Limitations</v>
      </c>
      <c r="E2613" s="66">
        <v>3.0570805330000002</v>
      </c>
      <c r="F2613" s="1">
        <v>4414</v>
      </c>
      <c r="G2613" s="66">
        <v>3.057915468</v>
      </c>
      <c r="H2613" s="65">
        <v>0.250020996</v>
      </c>
    </row>
    <row r="2614" spans="3:8">
      <c r="C2614" s="2" t="str">
        <f t="shared" si="40"/>
        <v>Oxygen Limitations</v>
      </c>
      <c r="E2614" s="66">
        <v>3.057360541</v>
      </c>
      <c r="F2614" s="1">
        <v>4423</v>
      </c>
      <c r="G2614" s="66">
        <v>3.0581939230000001</v>
      </c>
      <c r="H2614" s="65">
        <v>0.250160995</v>
      </c>
    </row>
    <row r="2615" spans="3:8">
      <c r="C2615" s="2" t="str">
        <f t="shared" si="40"/>
        <v>Oxygen Limitations</v>
      </c>
      <c r="E2615" s="66">
        <v>3.0576383250000001</v>
      </c>
      <c r="F2615" s="1">
        <v>4431</v>
      </c>
      <c r="G2615" s="66">
        <v>3.0584691550000001</v>
      </c>
      <c r="H2615" s="65">
        <v>0.24989999399999999</v>
      </c>
    </row>
    <row r="2616" spans="3:8">
      <c r="C2616" s="2" t="str">
        <f t="shared" si="40"/>
        <v>Oxygen Limitations</v>
      </c>
      <c r="E2616" s="66">
        <v>3.057915468</v>
      </c>
      <c r="F2616" s="1">
        <v>4435</v>
      </c>
      <c r="G2616" s="66">
        <v>3.0587483510000002</v>
      </c>
      <c r="H2616" s="65">
        <v>0.25003999300000002</v>
      </c>
    </row>
    <row r="2617" spans="3:8">
      <c r="C2617" s="2" t="str">
        <f t="shared" si="40"/>
        <v>Oxygen Limitations</v>
      </c>
      <c r="E2617" s="66">
        <v>3.0581939230000001</v>
      </c>
      <c r="F2617" s="1">
        <v>4411</v>
      </c>
      <c r="G2617" s="66">
        <v>3.0590255719999999</v>
      </c>
      <c r="H2617" s="65">
        <v>0.249975006</v>
      </c>
    </row>
    <row r="2618" spans="3:8">
      <c r="C2618" s="2" t="str">
        <f t="shared" si="40"/>
        <v>Oxygen Limitations</v>
      </c>
      <c r="E2618" s="66">
        <v>3.0584691550000001</v>
      </c>
      <c r="F2618" s="1">
        <v>4399</v>
      </c>
      <c r="G2618" s="66">
        <v>3.059304231</v>
      </c>
      <c r="H2618" s="65">
        <v>0.24984100300000001</v>
      </c>
    </row>
    <row r="2619" spans="3:8">
      <c r="C2619" s="2" t="str">
        <f t="shared" si="40"/>
        <v>Oxygen Limitations</v>
      </c>
      <c r="E2619" s="66">
        <v>3.0587483510000002</v>
      </c>
      <c r="F2619" s="1">
        <v>4394</v>
      </c>
      <c r="G2619" s="66">
        <v>3.0593624369999999</v>
      </c>
      <c r="H2619" s="65">
        <v>0.24984100300000001</v>
      </c>
    </row>
    <row r="2620" spans="3:8">
      <c r="C2620" s="2" t="str">
        <f t="shared" si="40"/>
        <v>Oxygen Limitations</v>
      </c>
      <c r="E2620" s="66">
        <v>3.0590255719999999</v>
      </c>
      <c r="F2620" s="1">
        <v>4388</v>
      </c>
      <c r="G2620" s="66">
        <v>3.0595794829999998</v>
      </c>
      <c r="H2620" s="65">
        <v>0.25017399600000001</v>
      </c>
    </row>
    <row r="2621" spans="3:8">
      <c r="C2621" s="2" t="str">
        <f t="shared" si="40"/>
        <v>Oxygen Limitations</v>
      </c>
      <c r="E2621" s="66">
        <v>3.059304231</v>
      </c>
      <c r="F2621" s="1">
        <v>4394</v>
      </c>
      <c r="G2621" s="66">
        <v>3.0598579460000002</v>
      </c>
      <c r="H2621" s="65">
        <v>0.24996800199999999</v>
      </c>
    </row>
    <row r="2622" spans="3:8">
      <c r="C2622" s="2" t="str">
        <f t="shared" si="40"/>
        <v>Oxygen Limitations</v>
      </c>
      <c r="E2622" s="66">
        <v>3.0593624369999999</v>
      </c>
      <c r="F2622" s="1">
        <v>4396</v>
      </c>
      <c r="G2622" s="66">
        <v>3.0601456489999999</v>
      </c>
      <c r="H2622" s="65">
        <v>0.25001600600000001</v>
      </c>
    </row>
    <row r="2623" spans="3:8">
      <c r="C2623" s="2" t="str">
        <f t="shared" si="40"/>
        <v>Oxygen Limitations</v>
      </c>
      <c r="E2623" s="66">
        <v>3.0595794829999998</v>
      </c>
      <c r="F2623" s="1">
        <v>4405</v>
      </c>
      <c r="G2623" s="66">
        <v>3.0604271719999998</v>
      </c>
      <c r="H2623" s="65">
        <v>0.249970993</v>
      </c>
    </row>
    <row r="2624" spans="3:8">
      <c r="C2624" s="2" t="str">
        <f t="shared" si="40"/>
        <v>Oxygen Limitations</v>
      </c>
      <c r="E2624" s="66">
        <v>3.0598579460000002</v>
      </c>
      <c r="F2624" s="1">
        <v>4411</v>
      </c>
      <c r="G2624" s="66">
        <v>3.0607052989999999</v>
      </c>
      <c r="H2624" s="65">
        <v>0.24990400700000001</v>
      </c>
    </row>
    <row r="2625" spans="3:8">
      <c r="C2625" s="2" t="str">
        <f t="shared" si="40"/>
        <v>Oxygen Limitations</v>
      </c>
      <c r="E2625" s="66">
        <v>3.0601456489999999</v>
      </c>
      <c r="F2625" s="1">
        <v>4405</v>
      </c>
      <c r="G2625" s="66">
        <v>3.0609831160000001</v>
      </c>
      <c r="H2625" s="65">
        <v>0.249998001</v>
      </c>
    </row>
    <row r="2626" spans="3:8">
      <c r="C2626" s="2" t="str">
        <f t="shared" si="40"/>
        <v>Oxygen Limitations</v>
      </c>
      <c r="E2626" s="66">
        <v>3.0604271719999998</v>
      </c>
      <c r="F2626" s="1">
        <v>4386</v>
      </c>
      <c r="G2626" s="66">
        <v>3.061258993</v>
      </c>
      <c r="H2626" s="65">
        <v>0.25001499900000002</v>
      </c>
    </row>
    <row r="2627" spans="3:8">
      <c r="C2627" s="2" t="str">
        <f t="shared" ref="C2627:C2690" si="41">IF(B2627&gt;5,"Aerobic conditions","Oxygen Limitations")</f>
        <v>Oxygen Limitations</v>
      </c>
      <c r="E2627" s="66">
        <v>3.0607052989999999</v>
      </c>
      <c r="F2627" s="1">
        <v>4381</v>
      </c>
      <c r="G2627" s="66">
        <v>3.061538342</v>
      </c>
      <c r="H2627" s="65">
        <v>0.25004899600000002</v>
      </c>
    </row>
    <row r="2628" spans="3:8">
      <c r="C2628" s="2" t="str">
        <f t="shared" si="41"/>
        <v>Oxygen Limitations</v>
      </c>
      <c r="E2628" s="66">
        <v>3.0609831160000001</v>
      </c>
      <c r="F2628" s="1">
        <v>4390</v>
      </c>
      <c r="G2628" s="66">
        <v>3.061816125</v>
      </c>
      <c r="H2628" s="65">
        <v>0.24995399500000001</v>
      </c>
    </row>
    <row r="2629" spans="3:8">
      <c r="C2629" s="2" t="str">
        <f t="shared" si="41"/>
        <v>Oxygen Limitations</v>
      </c>
      <c r="E2629" s="66">
        <v>3.061258993</v>
      </c>
      <c r="F2629" s="1">
        <v>4408</v>
      </c>
      <c r="G2629" s="66">
        <v>3.062094782</v>
      </c>
      <c r="H2629" s="65">
        <v>0.24998300200000001</v>
      </c>
    </row>
    <row r="2630" spans="3:8">
      <c r="C2630" s="2" t="str">
        <f t="shared" si="41"/>
        <v>Oxygen Limitations</v>
      </c>
      <c r="E2630" s="66">
        <v>3.061538342</v>
      </c>
      <c r="F2630" s="1">
        <v>4423</v>
      </c>
      <c r="G2630" s="66">
        <v>3.062370043</v>
      </c>
      <c r="H2630" s="65">
        <v>0.25007800299999999</v>
      </c>
    </row>
    <row r="2631" spans="3:8">
      <c r="C2631" s="2" t="str">
        <f t="shared" si="41"/>
        <v>Oxygen Limitations</v>
      </c>
      <c r="E2631" s="66">
        <v>3.061816125</v>
      </c>
      <c r="F2631" s="1">
        <v>4418</v>
      </c>
      <c r="G2631" s="66">
        <v>3.0626552029999998</v>
      </c>
      <c r="H2631" s="65">
        <v>0.249951004</v>
      </c>
    </row>
    <row r="2632" spans="3:8">
      <c r="C2632" s="2" t="str">
        <f t="shared" si="41"/>
        <v>Oxygen Limitations</v>
      </c>
      <c r="E2632" s="66">
        <v>3.062094782</v>
      </c>
      <c r="F2632" s="1">
        <v>4404</v>
      </c>
      <c r="G2632" s="66">
        <v>3.0627087450000001</v>
      </c>
      <c r="H2632" s="65">
        <v>0.249951004</v>
      </c>
    </row>
    <row r="2633" spans="3:8">
      <c r="C2633" s="2" t="str">
        <f t="shared" si="41"/>
        <v>Oxygen Limitations</v>
      </c>
      <c r="E2633" s="66">
        <v>3.062370043</v>
      </c>
      <c r="F2633" s="1">
        <v>4387</v>
      </c>
      <c r="G2633" s="66">
        <v>3.062934442</v>
      </c>
      <c r="H2633" s="65">
        <v>0.24998500100000001</v>
      </c>
    </row>
    <row r="2634" spans="3:8">
      <c r="C2634" s="2" t="str">
        <f t="shared" si="41"/>
        <v>Oxygen Limitations</v>
      </c>
      <c r="E2634" s="66">
        <v>3.0626552029999998</v>
      </c>
      <c r="F2634" s="1">
        <v>4382</v>
      </c>
      <c r="G2634" s="66">
        <v>3.066064538</v>
      </c>
      <c r="H2634" s="65">
        <v>0.24987300100000001</v>
      </c>
    </row>
    <row r="2635" spans="3:8">
      <c r="C2635" s="2" t="str">
        <f t="shared" si="41"/>
        <v>Oxygen Limitations</v>
      </c>
      <c r="E2635" s="66">
        <v>3.0627087450000001</v>
      </c>
      <c r="F2635" s="1">
        <v>4382</v>
      </c>
      <c r="G2635" s="66">
        <v>3.0694160180000001</v>
      </c>
      <c r="H2635" s="65">
        <v>0.250330002</v>
      </c>
    </row>
    <row r="2636" spans="3:8">
      <c r="C2636" s="2" t="str">
        <f t="shared" si="41"/>
        <v>Oxygen Limitations</v>
      </c>
      <c r="E2636" s="66">
        <v>3.062934442</v>
      </c>
      <c r="F2636" s="1">
        <v>4389</v>
      </c>
      <c r="G2636" s="66">
        <v>3.0727817879999999</v>
      </c>
      <c r="H2636" s="65">
        <v>0.249636993</v>
      </c>
    </row>
    <row r="2637" spans="3:8">
      <c r="C2637" s="2" t="str">
        <f t="shared" si="41"/>
        <v>Oxygen Limitations</v>
      </c>
      <c r="E2637" s="66">
        <v>3.066064538</v>
      </c>
      <c r="F2637" s="1">
        <v>4412</v>
      </c>
      <c r="G2637" s="66">
        <v>3.0761438640000001</v>
      </c>
      <c r="H2637" s="65">
        <v>0.25032400500000002</v>
      </c>
    </row>
    <row r="2638" spans="3:8">
      <c r="C2638" s="2" t="str">
        <f t="shared" si="41"/>
        <v>Oxygen Limitations</v>
      </c>
      <c r="E2638" s="66">
        <v>3.0694160180000001</v>
      </c>
      <c r="F2638" s="1">
        <v>4387</v>
      </c>
      <c r="G2638" s="66">
        <v>3.0794992250000002</v>
      </c>
      <c r="H2638" s="65">
        <v>0.25001400800000001</v>
      </c>
    </row>
    <row r="2639" spans="3:8">
      <c r="C2639" s="2" t="str">
        <f t="shared" si="41"/>
        <v>Oxygen Limitations</v>
      </c>
      <c r="E2639" s="66">
        <v>3.0727817879999999</v>
      </c>
      <c r="F2639" s="1">
        <v>4397</v>
      </c>
      <c r="G2639" s="66">
        <v>3.0828544839999998</v>
      </c>
      <c r="H2639" s="65">
        <v>0.249940994</v>
      </c>
    </row>
    <row r="2640" spans="3:8">
      <c r="C2640" s="2" t="str">
        <f t="shared" si="41"/>
        <v>Oxygen Limitations</v>
      </c>
      <c r="E2640" s="66">
        <v>3.0761438640000001</v>
      </c>
      <c r="F2640" s="1">
        <v>4413</v>
      </c>
      <c r="G2640" s="66">
        <v>3.0862098329999998</v>
      </c>
      <c r="H2640" s="65">
        <v>0.24998599199999999</v>
      </c>
    </row>
    <row r="2641" spans="3:8">
      <c r="C2641" s="2" t="str">
        <f t="shared" si="41"/>
        <v>Oxygen Limitations</v>
      </c>
      <c r="E2641" s="66">
        <v>3.0794992250000002</v>
      </c>
      <c r="F2641" s="1">
        <v>4412</v>
      </c>
      <c r="G2641" s="66">
        <v>3.0895654870000002</v>
      </c>
      <c r="H2641" s="65">
        <v>0.24982200600000001</v>
      </c>
    </row>
    <row r="2642" spans="3:8">
      <c r="C2642" s="2" t="str">
        <f t="shared" si="41"/>
        <v>Oxygen Limitations</v>
      </c>
      <c r="E2642" s="66">
        <v>3.0828544839999998</v>
      </c>
      <c r="F2642" s="1">
        <v>4405</v>
      </c>
      <c r="G2642" s="66">
        <v>3.0929333300000001</v>
      </c>
      <c r="H2642" s="65">
        <v>0.249970993</v>
      </c>
    </row>
    <row r="2643" spans="3:8">
      <c r="C2643" s="2" t="str">
        <f t="shared" si="41"/>
        <v>Oxygen Limitations</v>
      </c>
      <c r="E2643" s="66">
        <v>3.0862098329999998</v>
      </c>
      <c r="F2643" s="1">
        <v>4389</v>
      </c>
      <c r="G2643" s="66">
        <v>3.0962530780000002</v>
      </c>
      <c r="H2643" s="65">
        <v>0.25002299500000003</v>
      </c>
    </row>
    <row r="2644" spans="3:8">
      <c r="C2644" s="2" t="str">
        <f t="shared" si="41"/>
        <v>Oxygen Limitations</v>
      </c>
      <c r="E2644" s="66">
        <v>3.0895654870000002</v>
      </c>
      <c r="F2644" s="1">
        <v>4407</v>
      </c>
      <c r="G2644" s="66">
        <v>3.099608377</v>
      </c>
      <c r="H2644" s="65">
        <v>0.24977000399999999</v>
      </c>
    </row>
    <row r="2645" spans="3:8">
      <c r="C2645" s="2" t="str">
        <f t="shared" si="41"/>
        <v>Oxygen Limitations</v>
      </c>
      <c r="E2645" s="66">
        <v>3.0929333300000001</v>
      </c>
      <c r="F2645" s="1">
        <v>4418</v>
      </c>
      <c r="G2645" s="66">
        <v>3.1029638479999999</v>
      </c>
      <c r="H2645" s="65">
        <v>0.25028900100000001</v>
      </c>
    </row>
    <row r="2646" spans="3:8">
      <c r="C2646" s="2" t="str">
        <f t="shared" si="41"/>
        <v>Oxygen Limitations</v>
      </c>
      <c r="E2646" s="66">
        <v>3.0962530780000002</v>
      </c>
      <c r="F2646" s="1">
        <v>4395</v>
      </c>
      <c r="G2646" s="66">
        <v>3.1063192060000002</v>
      </c>
      <c r="H2646" s="65">
        <v>0.25003300499999997</v>
      </c>
    </row>
    <row r="2647" spans="3:8">
      <c r="C2647" s="2" t="str">
        <f t="shared" si="41"/>
        <v>Oxygen Limitations</v>
      </c>
      <c r="E2647" s="66">
        <v>3.099608377</v>
      </c>
      <c r="F2647" s="1">
        <v>4394</v>
      </c>
      <c r="G2647" s="66">
        <v>3.1096746290000001</v>
      </c>
      <c r="H2647" s="65">
        <v>0.250005005</v>
      </c>
    </row>
    <row r="2648" spans="3:8">
      <c r="C2648" s="2" t="str">
        <f t="shared" si="41"/>
        <v>Oxygen Limitations</v>
      </c>
      <c r="E2648" s="66">
        <v>3.1029638479999999</v>
      </c>
      <c r="F2648" s="1">
        <v>4394</v>
      </c>
      <c r="G2648" s="66">
        <v>3.1130268060000001</v>
      </c>
      <c r="H2648" s="65">
        <v>0.249917999</v>
      </c>
    </row>
    <row r="2649" spans="3:8">
      <c r="C2649" s="2" t="str">
        <f t="shared" si="41"/>
        <v>Oxygen Limitations</v>
      </c>
      <c r="E2649" s="66">
        <v>3.1063192060000002</v>
      </c>
      <c r="F2649" s="1">
        <v>4401</v>
      </c>
      <c r="G2649" s="66">
        <v>3.1163758580000001</v>
      </c>
      <c r="H2649" s="65">
        <v>0.250132996</v>
      </c>
    </row>
    <row r="2650" spans="3:8">
      <c r="C2650" s="2" t="str">
        <f t="shared" si="41"/>
        <v>Oxygen Limitations</v>
      </c>
      <c r="E2650" s="66">
        <v>3.1096746290000001</v>
      </c>
      <c r="F2650" s="1">
        <v>4417</v>
      </c>
      <c r="G2650" s="66">
        <v>3.1197302649999998</v>
      </c>
      <c r="H2650" s="65">
        <v>0.25001400800000001</v>
      </c>
    </row>
    <row r="2651" spans="3:8">
      <c r="C2651" s="2" t="str">
        <f t="shared" si="41"/>
        <v>Oxygen Limitations</v>
      </c>
      <c r="E2651" s="66">
        <v>3.1130268060000001</v>
      </c>
      <c r="F2651" s="1">
        <v>4401</v>
      </c>
      <c r="G2651" s="66">
        <v>3.1230856330000001</v>
      </c>
      <c r="H2651" s="65">
        <v>0.24998899799999999</v>
      </c>
    </row>
    <row r="2652" spans="3:8">
      <c r="C2652" s="2" t="str">
        <f t="shared" si="41"/>
        <v>Oxygen Limitations</v>
      </c>
      <c r="E2652" s="66">
        <v>3.1163758580000001</v>
      </c>
      <c r="F2652" s="1">
        <v>4414</v>
      </c>
      <c r="G2652" s="66">
        <v>3.1264410749999998</v>
      </c>
      <c r="H2652" s="65">
        <v>0.250220993</v>
      </c>
    </row>
    <row r="2653" spans="3:8">
      <c r="C2653" s="2" t="str">
        <f t="shared" si="41"/>
        <v>Oxygen Limitations</v>
      </c>
      <c r="E2653" s="66">
        <v>3.1197302649999998</v>
      </c>
      <c r="F2653" s="1">
        <v>4390</v>
      </c>
      <c r="G2653" s="66">
        <v>3.1297964110000001</v>
      </c>
      <c r="H2653" s="65">
        <v>0.24993200700000001</v>
      </c>
    </row>
    <row r="2654" spans="3:8">
      <c r="C2654" s="2" t="str">
        <f t="shared" si="41"/>
        <v>Oxygen Limitations</v>
      </c>
      <c r="E2654" s="66">
        <v>3.1230856330000001</v>
      </c>
      <c r="F2654" s="1">
        <v>4398</v>
      </c>
      <c r="G2654" s="66">
        <v>3.133151813</v>
      </c>
      <c r="H2654" s="65">
        <v>0.25015600599999999</v>
      </c>
    </row>
    <row r="2655" spans="3:8">
      <c r="C2655" s="2" t="str">
        <f t="shared" si="41"/>
        <v>Oxygen Limitations</v>
      </c>
      <c r="E2655" s="66">
        <v>3.1264410749999998</v>
      </c>
      <c r="F2655" s="1">
        <v>4406</v>
      </c>
      <c r="G2655" s="66">
        <v>3.136514215</v>
      </c>
      <c r="H2655" s="65">
        <v>0.25009700000000001</v>
      </c>
    </row>
    <row r="2656" spans="3:8">
      <c r="C2656" s="2" t="str">
        <f t="shared" si="41"/>
        <v>Oxygen Limitations</v>
      </c>
      <c r="E2656" s="66">
        <v>3.1297964110000001</v>
      </c>
      <c r="F2656" s="1">
        <v>4389</v>
      </c>
      <c r="G2656" s="66">
        <v>3.1398622710000001</v>
      </c>
      <c r="H2656" s="65">
        <v>0.24985400399999999</v>
      </c>
    </row>
    <row r="2657" spans="3:8">
      <c r="C2657" s="2" t="str">
        <f t="shared" si="41"/>
        <v>Oxygen Limitations</v>
      </c>
      <c r="E2657" s="66">
        <v>3.133151813</v>
      </c>
      <c r="F2657" s="1">
        <v>4409</v>
      </c>
      <c r="G2657" s="66">
        <v>3.1432147869999998</v>
      </c>
      <c r="H2657" s="65">
        <v>0.25002900700000003</v>
      </c>
    </row>
    <row r="2658" spans="3:8">
      <c r="C2658" s="2" t="str">
        <f t="shared" si="41"/>
        <v>Oxygen Limitations</v>
      </c>
      <c r="E2658" s="66">
        <v>3.136514215</v>
      </c>
      <c r="F2658" s="1">
        <v>4384</v>
      </c>
      <c r="G2658" s="66">
        <v>3.1465692019999998</v>
      </c>
      <c r="H2658" s="65">
        <v>0.24994000199999999</v>
      </c>
    </row>
    <row r="2659" spans="3:8">
      <c r="C2659" s="2" t="str">
        <f t="shared" si="41"/>
        <v>Oxygen Limitations</v>
      </c>
      <c r="E2659" s="66">
        <v>3.1398622710000001</v>
      </c>
      <c r="F2659" s="1">
        <v>4415</v>
      </c>
      <c r="G2659" s="66">
        <v>3.1499306759999999</v>
      </c>
      <c r="H2659" s="65">
        <v>0.25012399299999999</v>
      </c>
    </row>
    <row r="2660" spans="3:8">
      <c r="C2660" s="2" t="str">
        <f t="shared" si="41"/>
        <v>Oxygen Limitations</v>
      </c>
      <c r="E2660" s="66">
        <v>3.1432147869999998</v>
      </c>
      <c r="F2660" s="1">
        <v>4386</v>
      </c>
      <c r="G2660" s="66">
        <v>3.1532696360000001</v>
      </c>
      <c r="H2660" s="65">
        <v>0.25028599499999998</v>
      </c>
    </row>
    <row r="2661" spans="3:8">
      <c r="C2661" s="2" t="str">
        <f t="shared" si="41"/>
        <v>Oxygen Limitations</v>
      </c>
      <c r="E2661" s="66">
        <v>3.1465692019999998</v>
      </c>
      <c r="F2661" s="1">
        <v>4394</v>
      </c>
      <c r="G2661" s="66">
        <v>3.1566003660000002</v>
      </c>
      <c r="H2661" s="65">
        <v>0.249639008</v>
      </c>
    </row>
    <row r="2662" spans="3:8">
      <c r="C2662" s="2" t="str">
        <f t="shared" si="41"/>
        <v>Oxygen Limitations</v>
      </c>
      <c r="E2662" s="66">
        <v>3.1499306759999999</v>
      </c>
      <c r="F2662" s="1">
        <v>4397</v>
      </c>
      <c r="G2662" s="66">
        <v>3.1599602720000002</v>
      </c>
      <c r="H2662" s="65">
        <v>0.24974200399999999</v>
      </c>
    </row>
    <row r="2663" spans="3:8">
      <c r="C2663" s="2" t="str">
        <f t="shared" si="41"/>
        <v>Oxygen Limitations</v>
      </c>
      <c r="E2663" s="66">
        <v>3.1532696360000001</v>
      </c>
      <c r="F2663" s="1">
        <v>4387</v>
      </c>
      <c r="G2663" s="66">
        <v>3.1632945669999999</v>
      </c>
      <c r="H2663" s="65">
        <v>0.250082001</v>
      </c>
    </row>
    <row r="2664" spans="3:8">
      <c r="C2664" s="2" t="str">
        <f t="shared" si="41"/>
        <v>Oxygen Limitations</v>
      </c>
      <c r="E2664" s="66">
        <v>3.1566003660000002</v>
      </c>
      <c r="F2664" s="1">
        <v>4418</v>
      </c>
      <c r="G2664" s="66">
        <v>3.1666361959999998</v>
      </c>
      <c r="H2664" s="65">
        <v>0.25012300100000001</v>
      </c>
    </row>
    <row r="2665" spans="3:8">
      <c r="C2665" s="2" t="str">
        <f t="shared" si="41"/>
        <v>Oxygen Limitations</v>
      </c>
      <c r="E2665" s="66">
        <v>3.1599602720000002</v>
      </c>
      <c r="F2665" s="1">
        <v>4394</v>
      </c>
      <c r="G2665" s="66">
        <v>3.1700004549999998</v>
      </c>
      <c r="H2665" s="65">
        <v>0.24979400600000001</v>
      </c>
    </row>
    <row r="2666" spans="3:8">
      <c r="C2666" s="2" t="str">
        <f t="shared" si="41"/>
        <v>Oxygen Limitations</v>
      </c>
      <c r="E2666" s="66">
        <v>3.1632945669999999</v>
      </c>
      <c r="F2666" s="1">
        <v>4419</v>
      </c>
      <c r="G2666" s="66">
        <v>3.1733620739999999</v>
      </c>
      <c r="H2666" s="65">
        <v>0.250061005</v>
      </c>
    </row>
    <row r="2667" spans="3:8">
      <c r="C2667" s="2" t="str">
        <f t="shared" si="41"/>
        <v>Oxygen Limitations</v>
      </c>
      <c r="E2667" s="66">
        <v>3.1666361959999998</v>
      </c>
      <c r="F2667" s="1">
        <v>4385</v>
      </c>
      <c r="G2667" s="66">
        <v>3.1767203830000001</v>
      </c>
      <c r="H2667" s="65">
        <v>0.25001100199999998</v>
      </c>
    </row>
    <row r="2668" spans="3:8">
      <c r="C2668" s="2" t="str">
        <f t="shared" si="41"/>
        <v>Oxygen Limitations</v>
      </c>
      <c r="E2668" s="66">
        <v>3.1700004549999998</v>
      </c>
      <c r="F2668" s="1">
        <v>4396</v>
      </c>
      <c r="G2668" s="66">
        <v>3.1800814179999999</v>
      </c>
      <c r="H2668" s="65">
        <v>0.25003900099999998</v>
      </c>
    </row>
    <row r="2669" spans="3:8">
      <c r="C2669" s="2" t="str">
        <f t="shared" si="41"/>
        <v>Oxygen Limitations</v>
      </c>
      <c r="E2669" s="66">
        <v>3.1733620739999999</v>
      </c>
      <c r="F2669" s="1">
        <v>4398</v>
      </c>
      <c r="G2669" s="66">
        <v>3.1834397760000002</v>
      </c>
      <c r="H2669" s="65">
        <v>0.24971800199999999</v>
      </c>
    </row>
    <row r="2670" spans="3:8">
      <c r="C2670" s="2" t="str">
        <f t="shared" si="41"/>
        <v>Oxygen Limitations</v>
      </c>
      <c r="E2670" s="66">
        <v>3.1767203830000001</v>
      </c>
      <c r="F2670" s="1">
        <v>4405</v>
      </c>
      <c r="G2670" s="66">
        <v>3.1867774020000001</v>
      </c>
      <c r="H2670" s="65">
        <v>0.24972799700000001</v>
      </c>
    </row>
    <row r="2671" spans="3:8">
      <c r="C2671" s="2" t="str">
        <f t="shared" si="41"/>
        <v>Oxygen Limitations</v>
      </c>
      <c r="E2671" s="66">
        <v>3.1800814179999999</v>
      </c>
      <c r="F2671" s="1">
        <v>4381</v>
      </c>
      <c r="G2671" s="66">
        <v>3.1901106160000001</v>
      </c>
      <c r="H2671" s="65">
        <v>0.25003999300000002</v>
      </c>
    </row>
    <row r="2672" spans="3:8">
      <c r="C2672" s="2" t="str">
        <f t="shared" si="41"/>
        <v>Oxygen Limitations</v>
      </c>
      <c r="E2672" s="66">
        <v>3.1834397760000002</v>
      </c>
      <c r="F2672" s="1">
        <v>4388</v>
      </c>
      <c r="G2672" s="66">
        <v>3.193470021</v>
      </c>
      <c r="H2672" s="65">
        <v>0.25002000400000002</v>
      </c>
    </row>
    <row r="2673" spans="3:8">
      <c r="C2673" s="2" t="str">
        <f t="shared" si="41"/>
        <v>Oxygen Limitations</v>
      </c>
      <c r="E2673" s="66">
        <v>3.1867774020000001</v>
      </c>
      <c r="F2673" s="1">
        <v>4421</v>
      </c>
      <c r="G2673" s="66">
        <v>3.1968294469999998</v>
      </c>
      <c r="H2673" s="65">
        <v>0.250112</v>
      </c>
    </row>
    <row r="2674" spans="3:8">
      <c r="C2674" s="2" t="str">
        <f t="shared" si="41"/>
        <v>Oxygen Limitations</v>
      </c>
      <c r="E2674" s="66">
        <v>3.1901106160000001</v>
      </c>
      <c r="F2674" s="1">
        <v>4397</v>
      </c>
      <c r="G2674" s="66">
        <v>3.2001845210000002</v>
      </c>
      <c r="H2674" s="65">
        <v>0.250052002</v>
      </c>
    </row>
    <row r="2675" spans="3:8">
      <c r="C2675" s="2" t="str">
        <f t="shared" si="41"/>
        <v>Oxygen Limitations</v>
      </c>
      <c r="E2675" s="66">
        <v>3.193470021</v>
      </c>
      <c r="F2675" s="1">
        <v>4399</v>
      </c>
      <c r="G2675" s="66">
        <v>3.2035466690000001</v>
      </c>
      <c r="H2675" s="65">
        <v>0.25012399299999999</v>
      </c>
    </row>
    <row r="2676" spans="3:8">
      <c r="C2676" s="2" t="str">
        <f t="shared" si="41"/>
        <v>Oxygen Limitations</v>
      </c>
      <c r="E2676" s="66">
        <v>3.1968294469999998</v>
      </c>
      <c r="F2676" s="1">
        <v>4400</v>
      </c>
      <c r="G2676" s="66">
        <v>3.2069019230000002</v>
      </c>
      <c r="H2676" s="65">
        <v>0.25000300600000003</v>
      </c>
    </row>
    <row r="2677" spans="3:8">
      <c r="C2677" s="2" t="str">
        <f t="shared" si="41"/>
        <v>Oxygen Limitations</v>
      </c>
      <c r="E2677" s="66">
        <v>3.2001845210000002</v>
      </c>
      <c r="F2677" s="1">
        <v>4410</v>
      </c>
      <c r="G2677" s="66">
        <v>3.2102609539999998</v>
      </c>
      <c r="H2677" s="65">
        <v>0.25001400800000001</v>
      </c>
    </row>
    <row r="2678" spans="3:8">
      <c r="C2678" s="2" t="str">
        <f t="shared" si="41"/>
        <v>Oxygen Limitations</v>
      </c>
      <c r="E2678" s="66">
        <v>3.2035466690000001</v>
      </c>
      <c r="F2678" s="1">
        <v>4412</v>
      </c>
      <c r="G2678" s="66">
        <v>3.2136152240000002</v>
      </c>
      <c r="H2678" s="65">
        <v>0.24971299699999999</v>
      </c>
    </row>
    <row r="2679" spans="3:8">
      <c r="C2679" s="2" t="str">
        <f t="shared" si="41"/>
        <v>Oxygen Limitations</v>
      </c>
      <c r="E2679" s="66">
        <v>3.2069019230000002</v>
      </c>
      <c r="F2679" s="1">
        <v>4394</v>
      </c>
      <c r="G2679" s="66">
        <v>3.2169549239999999</v>
      </c>
      <c r="H2679" s="65">
        <v>0.249942993</v>
      </c>
    </row>
    <row r="2680" spans="3:8">
      <c r="C2680" s="2" t="str">
        <f t="shared" si="41"/>
        <v>Oxygen Limitations</v>
      </c>
      <c r="E2680" s="66">
        <v>3.2102609539999998</v>
      </c>
      <c r="F2680" s="1">
        <v>4410</v>
      </c>
      <c r="G2680" s="66">
        <v>3.220308728</v>
      </c>
      <c r="H2680" s="65">
        <v>0.25008900499999998</v>
      </c>
    </row>
    <row r="2681" spans="3:8">
      <c r="C2681" s="2" t="str">
        <f t="shared" si="41"/>
        <v>Oxygen Limitations</v>
      </c>
      <c r="E2681" s="66">
        <v>3.2136152240000002</v>
      </c>
      <c r="F2681" s="1">
        <v>4382</v>
      </c>
      <c r="G2681" s="66">
        <v>3.2236690690000001</v>
      </c>
      <c r="H2681" s="65">
        <v>0.250024994</v>
      </c>
    </row>
    <row r="2682" spans="3:8">
      <c r="C2682" s="2" t="str">
        <f t="shared" si="41"/>
        <v>Oxygen Limitations</v>
      </c>
      <c r="E2682" s="66">
        <v>3.2169549239999999</v>
      </c>
      <c r="F2682" s="1">
        <v>4396</v>
      </c>
      <c r="G2682" s="66">
        <v>3.227001011</v>
      </c>
      <c r="H2682" s="65">
        <v>0.25001600600000001</v>
      </c>
    </row>
    <row r="2683" spans="3:8">
      <c r="C2683" s="2" t="str">
        <f t="shared" si="41"/>
        <v>Oxygen Limitations</v>
      </c>
      <c r="E2683" s="66">
        <v>3.220308728</v>
      </c>
      <c r="F2683" s="1">
        <v>4394</v>
      </c>
      <c r="G2683" s="66">
        <v>3.2303477150000002</v>
      </c>
      <c r="H2683" s="65">
        <v>0.25006300399999998</v>
      </c>
    </row>
    <row r="2684" spans="3:8">
      <c r="C2684" s="2" t="str">
        <f t="shared" si="41"/>
        <v>Oxygen Limitations</v>
      </c>
      <c r="E2684" s="66">
        <v>3.2236690690000001</v>
      </c>
      <c r="F2684" s="1">
        <v>4398</v>
      </c>
      <c r="G2684" s="66">
        <v>3.23370589</v>
      </c>
      <c r="H2684" s="65">
        <v>0.249972</v>
      </c>
    </row>
    <row r="2685" spans="3:8">
      <c r="C2685" s="2" t="str">
        <f t="shared" si="41"/>
        <v>Oxygen Limitations</v>
      </c>
      <c r="E2685" s="66">
        <v>3.227001011</v>
      </c>
      <c r="F2685" s="1">
        <v>4413</v>
      </c>
      <c r="G2685" s="66">
        <v>3.237061384</v>
      </c>
      <c r="H2685" s="65">
        <v>0.25008799700000001</v>
      </c>
    </row>
    <row r="2686" spans="3:8">
      <c r="C2686" s="2" t="str">
        <f t="shared" si="41"/>
        <v>Oxygen Limitations</v>
      </c>
      <c r="E2686" s="66">
        <v>3.2303477150000002</v>
      </c>
      <c r="F2686" s="1">
        <v>4392</v>
      </c>
      <c r="G2686" s="66">
        <v>3.2404184589999998</v>
      </c>
      <c r="H2686" s="65">
        <v>0.25026600599999999</v>
      </c>
    </row>
    <row r="2687" spans="3:8">
      <c r="C2687" s="2" t="str">
        <f t="shared" si="41"/>
        <v>Oxygen Limitations</v>
      </c>
      <c r="E2687" s="66">
        <v>3.23370589</v>
      </c>
      <c r="F2687" s="1">
        <v>4404</v>
      </c>
      <c r="G2687" s="66">
        <v>3.2437800490000002</v>
      </c>
      <c r="H2687" s="65">
        <v>0.24998399399999999</v>
      </c>
    </row>
    <row r="2688" spans="3:8">
      <c r="C2688" s="2" t="str">
        <f t="shared" si="41"/>
        <v>Oxygen Limitations</v>
      </c>
      <c r="E2688" s="66">
        <v>3.237061384</v>
      </c>
      <c r="F2688" s="1">
        <v>4387</v>
      </c>
      <c r="G2688" s="66">
        <v>3.2471453800000001</v>
      </c>
      <c r="H2688" s="65">
        <v>0.24993499799999999</v>
      </c>
    </row>
    <row r="2689" spans="3:8">
      <c r="C2689" s="2" t="str">
        <f t="shared" si="41"/>
        <v>Oxygen Limitations</v>
      </c>
      <c r="E2689" s="66">
        <v>3.2404184589999998</v>
      </c>
      <c r="F2689" s="1">
        <v>4410</v>
      </c>
      <c r="G2689" s="66">
        <v>3.250473913</v>
      </c>
      <c r="H2689" s="65">
        <v>0.25001699799999999</v>
      </c>
    </row>
    <row r="2690" spans="3:8">
      <c r="C2690" s="2" t="str">
        <f t="shared" si="41"/>
        <v>Oxygen Limitations</v>
      </c>
      <c r="E2690" s="66">
        <v>3.2437800490000002</v>
      </c>
      <c r="F2690" s="1">
        <v>4396</v>
      </c>
      <c r="G2690" s="66">
        <v>3.2538314779999999</v>
      </c>
      <c r="H2690" s="65">
        <v>0.25000599699999998</v>
      </c>
    </row>
    <row r="2691" spans="3:8">
      <c r="C2691" s="2" t="str">
        <f t="shared" ref="C2691:C2754" si="42">IF(B2691&gt;5,"Aerobic conditions","Oxygen Limitations")</f>
        <v>Oxygen Limitations</v>
      </c>
      <c r="E2691" s="66">
        <v>3.2471453800000001</v>
      </c>
      <c r="F2691" s="1">
        <v>4396</v>
      </c>
      <c r="G2691" s="66">
        <v>3.2571910310000001</v>
      </c>
      <c r="H2691" s="65">
        <v>0.24998300200000001</v>
      </c>
    </row>
    <row r="2692" spans="3:8">
      <c r="C2692" s="2" t="str">
        <f t="shared" si="42"/>
        <v>Oxygen Limitations</v>
      </c>
      <c r="E2692" s="66">
        <v>3.250473913</v>
      </c>
      <c r="F2692" s="1">
        <v>4390</v>
      </c>
      <c r="G2692" s="66">
        <v>3.260548607</v>
      </c>
      <c r="H2692" s="65">
        <v>0.25001100199999998</v>
      </c>
    </row>
    <row r="2693" spans="3:8">
      <c r="C2693" s="2" t="str">
        <f t="shared" si="42"/>
        <v>Oxygen Limitations</v>
      </c>
      <c r="E2693" s="66">
        <v>3.2538314779999999</v>
      </c>
      <c r="F2693" s="1">
        <v>4403</v>
      </c>
      <c r="G2693" s="66">
        <v>3.2639084270000001</v>
      </c>
      <c r="H2693" s="65">
        <v>0.24994000199999999</v>
      </c>
    </row>
    <row r="2694" spans="3:8">
      <c r="C2694" s="2" t="str">
        <f t="shared" si="42"/>
        <v>Oxygen Limitations</v>
      </c>
      <c r="E2694" s="66">
        <v>3.2571910310000001</v>
      </c>
      <c r="F2694" s="1">
        <v>4396</v>
      </c>
      <c r="G2694" s="66">
        <v>3.2672686789999998</v>
      </c>
      <c r="H2694" s="65">
        <v>0.24980000299999999</v>
      </c>
    </row>
    <row r="2695" spans="3:8">
      <c r="C2695" s="2" t="str">
        <f t="shared" si="42"/>
        <v>Oxygen Limitations</v>
      </c>
      <c r="E2695" s="66">
        <v>3.260548607</v>
      </c>
      <c r="F2695" s="1">
        <v>4397</v>
      </c>
      <c r="G2695" s="66">
        <v>3.2706240310000001</v>
      </c>
      <c r="H2695" s="65">
        <v>0.249994995</v>
      </c>
    </row>
    <row r="2696" spans="3:8">
      <c r="C2696" s="2" t="str">
        <f t="shared" si="42"/>
        <v>Oxygen Limitations</v>
      </c>
      <c r="E2696" s="66">
        <v>3.2639084270000001</v>
      </c>
      <c r="F2696" s="1">
        <v>4413</v>
      </c>
      <c r="G2696" s="66">
        <v>3.2739771520000001</v>
      </c>
      <c r="H2696" s="65">
        <v>0.250050995</v>
      </c>
    </row>
    <row r="2697" spans="3:8">
      <c r="C2697" s="2" t="str">
        <f t="shared" si="42"/>
        <v>Oxygen Limitations</v>
      </c>
      <c r="E2697" s="66">
        <v>3.2672686789999998</v>
      </c>
      <c r="F2697" s="1">
        <v>4406</v>
      </c>
      <c r="G2697" s="66">
        <v>3.2773397229999999</v>
      </c>
      <c r="H2697" s="65">
        <v>0.25012499999999999</v>
      </c>
    </row>
    <row r="2698" spans="3:8">
      <c r="C2698" s="2" t="str">
        <f t="shared" si="42"/>
        <v>Oxygen Limitations</v>
      </c>
      <c r="E2698" s="66">
        <v>3.2706240310000001</v>
      </c>
      <c r="F2698" s="1">
        <v>4415</v>
      </c>
      <c r="G2698" s="66">
        <v>3.280699131</v>
      </c>
      <c r="H2698" s="65">
        <v>0.25001800499999999</v>
      </c>
    </row>
    <row r="2699" spans="3:8">
      <c r="C2699" s="2" t="str">
        <f t="shared" si="42"/>
        <v>Oxygen Limitations</v>
      </c>
      <c r="E2699" s="66">
        <v>3.2739771520000001</v>
      </c>
      <c r="F2699" s="1">
        <v>4406</v>
      </c>
      <c r="G2699" s="66">
        <v>3.284058736</v>
      </c>
      <c r="H2699" s="65">
        <v>0.24988000499999999</v>
      </c>
    </row>
    <row r="2700" spans="3:8">
      <c r="C2700" s="2" t="str">
        <f t="shared" si="42"/>
        <v>Oxygen Limitations</v>
      </c>
      <c r="E2700" s="66">
        <v>3.2773397229999999</v>
      </c>
      <c r="F2700" s="1">
        <v>4393</v>
      </c>
      <c r="G2700" s="66">
        <v>3.2874097610000002</v>
      </c>
      <c r="H2700" s="65">
        <v>0.24992500300000001</v>
      </c>
    </row>
    <row r="2701" spans="3:8">
      <c r="C2701" s="2" t="str">
        <f t="shared" si="42"/>
        <v>Oxygen Limitations</v>
      </c>
      <c r="E2701" s="66">
        <v>3.280699131</v>
      </c>
      <c r="F2701" s="1">
        <v>4386</v>
      </c>
      <c r="G2701" s="66">
        <v>3.290765639</v>
      </c>
      <c r="H2701" s="65">
        <v>0.24998599199999999</v>
      </c>
    </row>
    <row r="2702" spans="3:8">
      <c r="C2702" s="2" t="str">
        <f t="shared" si="42"/>
        <v>Oxygen Limitations</v>
      </c>
      <c r="E2702" s="66">
        <v>3.284058736</v>
      </c>
      <c r="F2702" s="1">
        <v>4404</v>
      </c>
      <c r="G2702" s="66">
        <v>3.2941165909999999</v>
      </c>
      <c r="H2702" s="65">
        <v>0.24970599399999999</v>
      </c>
    </row>
    <row r="2703" spans="3:8">
      <c r="C2703" s="2" t="str">
        <f t="shared" si="42"/>
        <v>Oxygen Limitations</v>
      </c>
      <c r="E2703" s="66">
        <v>3.2874097610000002</v>
      </c>
      <c r="F2703" s="1">
        <v>4395</v>
      </c>
      <c r="G2703" s="66">
        <v>3.2974804849999999</v>
      </c>
      <c r="H2703" s="65">
        <v>0.250201004</v>
      </c>
    </row>
    <row r="2704" spans="3:8">
      <c r="C2704" s="2" t="str">
        <f t="shared" si="42"/>
        <v>Oxygen Limitations</v>
      </c>
      <c r="E2704" s="66">
        <v>3.290765639</v>
      </c>
      <c r="F2704" s="1">
        <v>4389</v>
      </c>
      <c r="G2704" s="66">
        <v>3.3008096180000002</v>
      </c>
      <c r="H2704" s="65">
        <v>0.25004200700000001</v>
      </c>
    </row>
    <row r="2705" spans="3:8">
      <c r="C2705" s="2" t="str">
        <f t="shared" si="42"/>
        <v>Oxygen Limitations</v>
      </c>
      <c r="E2705" s="66">
        <v>3.2941165909999999</v>
      </c>
      <c r="F2705" s="1">
        <v>4413</v>
      </c>
      <c r="G2705" s="66">
        <v>3.304162002</v>
      </c>
      <c r="H2705" s="65">
        <v>0.25000799600000001</v>
      </c>
    </row>
    <row r="2706" spans="3:8">
      <c r="C2706" s="2" t="str">
        <f t="shared" si="42"/>
        <v>Oxygen Limitations</v>
      </c>
      <c r="E2706" s="66">
        <v>3.2974804849999999</v>
      </c>
      <c r="F2706" s="1">
        <v>4385</v>
      </c>
      <c r="G2706" s="66">
        <v>3.3075292360000002</v>
      </c>
      <c r="H2706" s="65">
        <v>0.249994995</v>
      </c>
    </row>
    <row r="2707" spans="3:8">
      <c r="C2707" s="2" t="str">
        <f t="shared" si="42"/>
        <v>Oxygen Limitations</v>
      </c>
      <c r="E2707" s="66">
        <v>3.3008096180000002</v>
      </c>
      <c r="F2707" s="1">
        <v>4400</v>
      </c>
      <c r="G2707" s="66">
        <v>3.3108798670000001</v>
      </c>
      <c r="H2707" s="65">
        <v>0.24998399399999999</v>
      </c>
    </row>
    <row r="2708" spans="3:8">
      <c r="C2708" s="2" t="str">
        <f t="shared" si="42"/>
        <v>Oxygen Limitations</v>
      </c>
      <c r="E2708" s="66">
        <v>3.304162002</v>
      </c>
      <c r="F2708" s="1">
        <v>4402</v>
      </c>
      <c r="G2708" s="66">
        <v>3.3142355929999998</v>
      </c>
      <c r="H2708" s="65">
        <v>0.24996099899999999</v>
      </c>
    </row>
    <row r="2709" spans="3:8">
      <c r="C2709" s="2" t="str">
        <f t="shared" si="42"/>
        <v>Oxygen Limitations</v>
      </c>
      <c r="E2709" s="66">
        <v>3.3075292360000002</v>
      </c>
      <c r="F2709" s="1">
        <v>4405</v>
      </c>
      <c r="G2709" s="66">
        <v>3.3175820059999999</v>
      </c>
      <c r="H2709" s="65">
        <v>0.25001400800000001</v>
      </c>
    </row>
    <row r="2710" spans="3:8">
      <c r="C2710" s="2" t="str">
        <f t="shared" si="42"/>
        <v>Oxygen Limitations</v>
      </c>
      <c r="E2710" s="66">
        <v>3.3108798670000001</v>
      </c>
      <c r="F2710" s="1">
        <v>4383</v>
      </c>
      <c r="G2710" s="66">
        <v>3.3209418429999999</v>
      </c>
      <c r="H2710" s="65">
        <v>0.25002299500000003</v>
      </c>
    </row>
    <row r="2711" spans="3:8">
      <c r="C2711" s="2" t="str">
        <f t="shared" si="42"/>
        <v>Oxygen Limitations</v>
      </c>
      <c r="E2711" s="66">
        <v>3.3142355929999998</v>
      </c>
      <c r="F2711" s="1">
        <v>4412</v>
      </c>
      <c r="G2711" s="66">
        <v>3.3242927959999999</v>
      </c>
      <c r="H2711" s="65">
        <v>0.25031199599999998</v>
      </c>
    </row>
    <row r="2712" spans="3:8">
      <c r="C2712" s="2" t="str">
        <f t="shared" si="42"/>
        <v>Oxygen Limitations</v>
      </c>
      <c r="E2712" s="66">
        <v>3.3175820059999999</v>
      </c>
      <c r="F2712" s="1">
        <v>4409</v>
      </c>
      <c r="G2712" s="66">
        <v>3.3276528569999999</v>
      </c>
      <c r="H2712" s="65">
        <v>0.24984599299999999</v>
      </c>
    </row>
    <row r="2713" spans="3:8">
      <c r="C2713" s="2" t="str">
        <f t="shared" si="42"/>
        <v>Oxygen Limitations</v>
      </c>
      <c r="E2713" s="66">
        <v>3.3209418429999999</v>
      </c>
      <c r="F2713" s="1">
        <v>4404</v>
      </c>
      <c r="G2713" s="66">
        <v>3.331007944</v>
      </c>
      <c r="H2713" s="65">
        <v>0.25006199600000001</v>
      </c>
    </row>
    <row r="2714" spans="3:8">
      <c r="C2714" s="2" t="str">
        <f t="shared" si="42"/>
        <v>Oxygen Limitations</v>
      </c>
      <c r="E2714" s="66">
        <v>3.3242927959999999</v>
      </c>
      <c r="F2714" s="1">
        <v>4390</v>
      </c>
      <c r="G2714" s="66">
        <v>3.33435448</v>
      </c>
      <c r="H2714" s="65">
        <v>0.25003599500000001</v>
      </c>
    </row>
    <row r="2715" spans="3:8">
      <c r="C2715" s="2" t="str">
        <f t="shared" si="42"/>
        <v>Oxygen Limitations</v>
      </c>
      <c r="E2715" s="66">
        <v>3.3276528569999999</v>
      </c>
      <c r="F2715" s="1">
        <v>4428</v>
      </c>
      <c r="G2715" s="66">
        <v>3.3376824539999999</v>
      </c>
      <c r="H2715" s="65">
        <v>0.249972</v>
      </c>
    </row>
    <row r="2716" spans="3:8">
      <c r="C2716" s="2" t="str">
        <f t="shared" si="42"/>
        <v>Oxygen Limitations</v>
      </c>
      <c r="E2716" s="66">
        <v>3.331007944</v>
      </c>
      <c r="F2716" s="1">
        <v>4392</v>
      </c>
      <c r="G2716" s="66">
        <v>3.3410387049999999</v>
      </c>
      <c r="H2716" s="65">
        <v>0.25003599500000001</v>
      </c>
    </row>
    <row r="2717" spans="3:8">
      <c r="C2717" s="2" t="str">
        <f t="shared" si="42"/>
        <v>Oxygen Limitations</v>
      </c>
      <c r="E2717" s="66">
        <v>3.33435448</v>
      </c>
      <c r="F2717" s="1">
        <v>4396</v>
      </c>
      <c r="G2717" s="66">
        <v>3.3443889310000001</v>
      </c>
      <c r="H2717" s="65">
        <v>0.25017599499999998</v>
      </c>
    </row>
    <row r="2718" spans="3:8">
      <c r="C2718" s="2" t="str">
        <f t="shared" si="42"/>
        <v>Oxygen Limitations</v>
      </c>
      <c r="E2718" s="66">
        <v>3.3376824539999999</v>
      </c>
      <c r="F2718" s="1">
        <v>4403</v>
      </c>
      <c r="G2718" s="66">
        <v>3.3477329889999998</v>
      </c>
      <c r="H2718" s="65">
        <v>0.25003799399999999</v>
      </c>
    </row>
    <row r="2719" spans="3:8">
      <c r="C2719" s="2" t="str">
        <f t="shared" si="42"/>
        <v>Oxygen Limitations</v>
      </c>
      <c r="E2719" s="66">
        <v>3.3410387049999999</v>
      </c>
      <c r="F2719" s="1">
        <v>4401</v>
      </c>
      <c r="G2719" s="66">
        <v>3.3510869379999999</v>
      </c>
      <c r="H2719" s="65">
        <v>0.25028599499999998</v>
      </c>
    </row>
    <row r="2720" spans="3:8">
      <c r="C2720" s="2" t="str">
        <f t="shared" si="42"/>
        <v>Oxygen Limitations</v>
      </c>
      <c r="E2720" s="66">
        <v>3.3443889310000001</v>
      </c>
      <c r="F2720" s="1">
        <v>4391</v>
      </c>
      <c r="G2720" s="66">
        <v>3.3544386460000002</v>
      </c>
      <c r="H2720" s="65">
        <v>0.24977200299999999</v>
      </c>
    </row>
    <row r="2721" spans="3:8">
      <c r="C2721" s="2" t="str">
        <f t="shared" si="42"/>
        <v>Oxygen Limitations</v>
      </c>
      <c r="E2721" s="66">
        <v>3.3477329889999998</v>
      </c>
      <c r="F2721" s="1">
        <v>4398</v>
      </c>
      <c r="G2721" s="66">
        <v>3.357796944</v>
      </c>
      <c r="H2721" s="65">
        <v>0.25005299399999997</v>
      </c>
    </row>
    <row r="2722" spans="3:8">
      <c r="C2722" s="2" t="str">
        <f t="shared" si="42"/>
        <v>Oxygen Limitations</v>
      </c>
      <c r="E2722" s="66">
        <v>3.3510869379999999</v>
      </c>
      <c r="F2722" s="1">
        <v>4399</v>
      </c>
      <c r="G2722" s="66">
        <v>3.3611405090000002</v>
      </c>
      <c r="H2722" s="65">
        <v>0.25012399299999999</v>
      </c>
    </row>
    <row r="2723" spans="3:8">
      <c r="C2723" s="2" t="str">
        <f t="shared" si="42"/>
        <v>Oxygen Limitations</v>
      </c>
      <c r="E2723" s="66">
        <v>3.3544386460000002</v>
      </c>
      <c r="F2723" s="1">
        <v>4392</v>
      </c>
      <c r="G2723" s="66">
        <v>3.3644908899999999</v>
      </c>
      <c r="H2723" s="65">
        <v>0.25004100000000001</v>
      </c>
    </row>
    <row r="2724" spans="3:8">
      <c r="C2724" s="2" t="str">
        <f t="shared" si="42"/>
        <v>Oxygen Limitations</v>
      </c>
      <c r="E2724" s="66">
        <v>3.357796944</v>
      </c>
      <c r="F2724" s="1">
        <v>4405</v>
      </c>
      <c r="G2724" s="66">
        <v>3.3678331410000002</v>
      </c>
      <c r="H2724" s="65">
        <v>0.249998001</v>
      </c>
    </row>
    <row r="2725" spans="3:8">
      <c r="C2725" s="2" t="str">
        <f t="shared" si="42"/>
        <v>Oxygen Limitations</v>
      </c>
      <c r="E2725" s="66">
        <v>3.3611405090000002</v>
      </c>
      <c r="F2725" s="1">
        <v>4373</v>
      </c>
      <c r="G2725" s="66">
        <v>3.371188643</v>
      </c>
      <c r="H2725" s="65">
        <v>0.24999200399999999</v>
      </c>
    </row>
    <row r="2726" spans="3:8">
      <c r="C2726" s="2" t="str">
        <f t="shared" si="42"/>
        <v>Oxygen Limitations</v>
      </c>
      <c r="E2726" s="66">
        <v>3.3644908899999999</v>
      </c>
      <c r="F2726" s="1">
        <v>4411</v>
      </c>
      <c r="G2726" s="66">
        <v>3.3745437580000002</v>
      </c>
      <c r="H2726" s="65">
        <v>0.25013200400000002</v>
      </c>
    </row>
    <row r="2727" spans="3:8">
      <c r="C2727" s="2" t="str">
        <f t="shared" si="42"/>
        <v>Oxygen Limitations</v>
      </c>
      <c r="E2727" s="66">
        <v>3.3678331410000002</v>
      </c>
      <c r="F2727" s="1">
        <v>4386</v>
      </c>
      <c r="G2727" s="66">
        <v>3.3778947220000002</v>
      </c>
      <c r="H2727" s="65">
        <v>0.25028599499999998</v>
      </c>
    </row>
    <row r="2728" spans="3:8">
      <c r="C2728" s="2" t="str">
        <f t="shared" si="42"/>
        <v>Oxygen Limitations</v>
      </c>
      <c r="E2728" s="66">
        <v>3.371188643</v>
      </c>
      <c r="F2728" s="1">
        <v>4420</v>
      </c>
      <c r="G2728" s="66">
        <v>3.3812552870000001</v>
      </c>
      <c r="H2728" s="65">
        <v>0.249832001</v>
      </c>
    </row>
    <row r="2729" spans="3:8">
      <c r="C2729" s="2" t="str">
        <f t="shared" si="42"/>
        <v>Oxygen Limitations</v>
      </c>
      <c r="E2729" s="66">
        <v>3.3745437580000002</v>
      </c>
      <c r="F2729" s="1">
        <v>4410</v>
      </c>
      <c r="G2729" s="66">
        <v>3.3846099779999999</v>
      </c>
      <c r="H2729" s="65">
        <v>0.24990600600000001</v>
      </c>
    </row>
    <row r="2730" spans="3:8">
      <c r="C2730" s="2" t="str">
        <f t="shared" si="42"/>
        <v>Oxygen Limitations</v>
      </c>
      <c r="E2730" s="66">
        <v>3.3778947220000002</v>
      </c>
      <c r="F2730" s="1">
        <v>4380</v>
      </c>
      <c r="G2730" s="66">
        <v>3.3879565920000001</v>
      </c>
      <c r="H2730" s="65">
        <v>0.24996000700000001</v>
      </c>
    </row>
    <row r="2731" spans="3:8">
      <c r="C2731" s="2" t="str">
        <f t="shared" si="42"/>
        <v>Oxygen Limitations</v>
      </c>
      <c r="E2731" s="66">
        <v>3.3812552870000001</v>
      </c>
      <c r="F2731" s="1">
        <v>4406</v>
      </c>
      <c r="G2731" s="66">
        <v>3.391307657</v>
      </c>
      <c r="H2731" s="65">
        <v>0.25006300399999998</v>
      </c>
    </row>
    <row r="2732" spans="3:8">
      <c r="C2732" s="2" t="str">
        <f t="shared" si="42"/>
        <v>Oxygen Limitations</v>
      </c>
      <c r="E2732" s="66">
        <v>3.3846099779999999</v>
      </c>
      <c r="F2732" s="1">
        <v>4411</v>
      </c>
      <c r="G2732" s="66">
        <v>3.3946482759999999</v>
      </c>
      <c r="H2732" s="65">
        <v>0.24995500200000001</v>
      </c>
    </row>
    <row r="2733" spans="3:8">
      <c r="C2733" s="2" t="str">
        <f t="shared" si="42"/>
        <v>Oxygen Limitations</v>
      </c>
      <c r="E2733" s="66">
        <v>3.3879565920000001</v>
      </c>
      <c r="F2733" s="1">
        <v>4424</v>
      </c>
      <c r="G2733" s="66">
        <v>3.3979904429999999</v>
      </c>
      <c r="H2733" s="65">
        <v>0.250113998</v>
      </c>
    </row>
    <row r="2734" spans="3:8">
      <c r="C2734" s="2" t="str">
        <f t="shared" si="42"/>
        <v>Oxygen Limitations</v>
      </c>
      <c r="E2734" s="66">
        <v>3.391307657</v>
      </c>
      <c r="F2734" s="1">
        <v>4385</v>
      </c>
      <c r="G2734" s="66">
        <v>3.401338392</v>
      </c>
      <c r="H2734" s="65">
        <v>0.250057007</v>
      </c>
    </row>
    <row r="2735" spans="3:8">
      <c r="C2735" s="2" t="str">
        <f t="shared" si="42"/>
        <v>Oxygen Limitations</v>
      </c>
      <c r="E2735" s="66">
        <v>3.3946482759999999</v>
      </c>
      <c r="F2735" s="1">
        <v>4417</v>
      </c>
      <c r="G2735" s="66">
        <v>3.4046929119999998</v>
      </c>
      <c r="H2735" s="65">
        <v>0.249692993</v>
      </c>
    </row>
    <row r="2736" spans="3:8">
      <c r="C2736" s="2" t="str">
        <f t="shared" si="42"/>
        <v>Oxygen Limitations</v>
      </c>
      <c r="E2736" s="66">
        <v>3.3979904429999999</v>
      </c>
      <c r="F2736" s="1">
        <v>4396</v>
      </c>
      <c r="G2736" s="66">
        <v>3.408039906</v>
      </c>
      <c r="H2736" s="65">
        <v>0.25024600200000002</v>
      </c>
    </row>
    <row r="2737" spans="3:8">
      <c r="C2737" s="2" t="str">
        <f t="shared" si="42"/>
        <v>Oxygen Limitations</v>
      </c>
      <c r="E2737" s="66">
        <v>3.401338392</v>
      </c>
      <c r="F2737" s="1">
        <v>4416</v>
      </c>
      <c r="G2737" s="66">
        <v>3.4113864299999999</v>
      </c>
      <c r="H2737" s="65">
        <v>0.250139008</v>
      </c>
    </row>
    <row r="2738" spans="3:8">
      <c r="C2738" s="2" t="str">
        <f t="shared" si="42"/>
        <v>Oxygen Limitations</v>
      </c>
      <c r="E2738" s="66">
        <v>3.4046929119999998</v>
      </c>
      <c r="F2738" s="1">
        <v>4403</v>
      </c>
      <c r="G2738" s="66">
        <v>3.4147462810000002</v>
      </c>
      <c r="H2738" s="65">
        <v>0.25001299999999999</v>
      </c>
    </row>
    <row r="2739" spans="3:8">
      <c r="C2739" s="2" t="str">
        <f t="shared" si="42"/>
        <v>Oxygen Limitations</v>
      </c>
      <c r="E2739" s="66">
        <v>3.408039906</v>
      </c>
      <c r="F2739" s="1">
        <v>4397</v>
      </c>
      <c r="G2739" s="66">
        <v>3.4181027990000001</v>
      </c>
      <c r="H2739" s="65">
        <v>0.24996299699999999</v>
      </c>
    </row>
    <row r="2740" spans="3:8">
      <c r="C2740" s="2" t="str">
        <f t="shared" si="42"/>
        <v>Oxygen Limitations</v>
      </c>
      <c r="E2740" s="66">
        <v>3.4113864299999999</v>
      </c>
      <c r="F2740" s="1">
        <v>4405</v>
      </c>
      <c r="G2740" s="66">
        <v>3.4214574039999999</v>
      </c>
      <c r="H2740" s="65">
        <v>0.25005999800000001</v>
      </c>
    </row>
    <row r="2741" spans="3:8">
      <c r="C2741" s="2" t="str">
        <f t="shared" si="42"/>
        <v>Oxygen Limitations</v>
      </c>
      <c r="E2741" s="66">
        <v>3.4147462810000002</v>
      </c>
      <c r="F2741" s="1">
        <v>4399</v>
      </c>
      <c r="G2741" s="66">
        <v>3.4248082480000002</v>
      </c>
      <c r="H2741" s="65">
        <v>0.25004600500000002</v>
      </c>
    </row>
    <row r="2742" spans="3:8">
      <c r="C2742" s="2" t="str">
        <f t="shared" si="42"/>
        <v>Oxygen Limitations</v>
      </c>
      <c r="E2742" s="66">
        <v>3.4181027990000001</v>
      </c>
      <c r="F2742" s="1">
        <v>4386</v>
      </c>
      <c r="G2742" s="66">
        <v>3.4281638600000002</v>
      </c>
      <c r="H2742" s="65">
        <v>0.24999000499999999</v>
      </c>
    </row>
    <row r="2743" spans="3:8">
      <c r="C2743" s="2" t="str">
        <f t="shared" si="42"/>
        <v>Oxygen Limitations</v>
      </c>
      <c r="E2743" s="66">
        <v>3.4214574039999999</v>
      </c>
      <c r="F2743" s="1">
        <v>4406</v>
      </c>
      <c r="G2743" s="66">
        <v>3.43151896</v>
      </c>
      <c r="H2743" s="65">
        <v>0.249998993</v>
      </c>
    </row>
    <row r="2744" spans="3:8">
      <c r="C2744" s="2" t="str">
        <f t="shared" si="42"/>
        <v>Oxygen Limitations</v>
      </c>
      <c r="E2744" s="66">
        <v>3.4248082480000002</v>
      </c>
      <c r="F2744" s="1">
        <v>4407</v>
      </c>
      <c r="G2744" s="66">
        <v>3.4348734539999999</v>
      </c>
      <c r="H2744" s="65">
        <v>0.24998800700000001</v>
      </c>
    </row>
    <row r="2745" spans="3:8">
      <c r="C2745" s="2" t="str">
        <f t="shared" si="42"/>
        <v>Oxygen Limitations</v>
      </c>
      <c r="E2745" s="66">
        <v>3.4281638600000002</v>
      </c>
      <c r="F2745" s="1">
        <v>4400</v>
      </c>
      <c r="G2745" s="66">
        <v>3.438221124</v>
      </c>
      <c r="H2745" s="65">
        <v>0.25027600100000003</v>
      </c>
    </row>
    <row r="2746" spans="3:8">
      <c r="C2746" s="2" t="str">
        <f t="shared" si="42"/>
        <v>Oxygen Limitations</v>
      </c>
      <c r="E2746" s="66">
        <v>3.43151896</v>
      </c>
      <c r="F2746" s="1">
        <v>4382</v>
      </c>
      <c r="G2746" s="66">
        <v>3.4415713490000002</v>
      </c>
      <c r="H2746" s="65">
        <v>0.25017999299999999</v>
      </c>
    </row>
    <row r="2747" spans="3:8">
      <c r="C2747" s="2" t="str">
        <f t="shared" si="42"/>
        <v>Oxygen Limitations</v>
      </c>
      <c r="E2747" s="66">
        <v>3.4348734539999999</v>
      </c>
      <c r="F2747" s="1">
        <v>4390</v>
      </c>
      <c r="G2747" s="66">
        <v>3.4449277</v>
      </c>
      <c r="H2747" s="65">
        <v>0.25002799999999997</v>
      </c>
    </row>
    <row r="2748" spans="3:8">
      <c r="C2748" s="2" t="str">
        <f t="shared" si="42"/>
        <v>Oxygen Limitations</v>
      </c>
      <c r="E2748" s="66">
        <v>3.438221124</v>
      </c>
      <c r="F2748" s="1">
        <v>4388</v>
      </c>
      <c r="G2748" s="66">
        <v>3.4482830940000002</v>
      </c>
      <c r="H2748" s="65">
        <v>0.25001299999999999</v>
      </c>
    </row>
    <row r="2749" spans="3:8">
      <c r="C2749" s="2" t="str">
        <f t="shared" si="42"/>
        <v>Oxygen Limitations</v>
      </c>
      <c r="E2749" s="66">
        <v>3.4415713490000002</v>
      </c>
      <c r="F2749" s="1">
        <v>4418</v>
      </c>
      <c r="G2749" s="66">
        <v>3.4516381690000002</v>
      </c>
      <c r="H2749" s="65">
        <v>0.249970001</v>
      </c>
    </row>
    <row r="2750" spans="3:8">
      <c r="C2750" s="2" t="str">
        <f t="shared" si="42"/>
        <v>Oxygen Limitations</v>
      </c>
      <c r="E2750" s="66">
        <v>3.4449277</v>
      </c>
      <c r="F2750" s="1">
        <v>4398</v>
      </c>
      <c r="G2750" s="66">
        <v>3.4549889089999999</v>
      </c>
      <c r="H2750" s="65">
        <v>0.25001499900000002</v>
      </c>
    </row>
    <row r="2751" spans="3:8">
      <c r="C2751" s="2" t="str">
        <f t="shared" si="42"/>
        <v>Oxygen Limitations</v>
      </c>
      <c r="E2751" s="66">
        <v>3.4482830940000002</v>
      </c>
      <c r="F2751" s="1">
        <v>4394</v>
      </c>
      <c r="G2751" s="66">
        <v>3.4583440140000001</v>
      </c>
      <c r="H2751" s="65">
        <v>0.249994995</v>
      </c>
    </row>
    <row r="2752" spans="3:8">
      <c r="C2752" s="2" t="str">
        <f t="shared" si="42"/>
        <v>Oxygen Limitations</v>
      </c>
      <c r="E2752" s="66">
        <v>3.4516381690000002</v>
      </c>
      <c r="F2752" s="1">
        <v>4383</v>
      </c>
      <c r="G2752" s="66">
        <v>3.4617006199999998</v>
      </c>
      <c r="H2752" s="65">
        <v>0.24987899799999999</v>
      </c>
    </row>
    <row r="2753" spans="3:8">
      <c r="C2753" s="2" t="str">
        <f t="shared" si="42"/>
        <v>Oxygen Limitations</v>
      </c>
      <c r="E2753" s="66">
        <v>3.4549889089999999</v>
      </c>
      <c r="F2753" s="1">
        <v>4408</v>
      </c>
      <c r="G2753" s="66">
        <v>3.4650543730000001</v>
      </c>
      <c r="H2753" s="65">
        <v>0.24999400299999999</v>
      </c>
    </row>
    <row r="2754" spans="3:8">
      <c r="C2754" s="2" t="str">
        <f t="shared" si="42"/>
        <v>Oxygen Limitations</v>
      </c>
      <c r="E2754" s="66">
        <v>3.4583440140000001</v>
      </c>
      <c r="F2754" s="1">
        <v>4410</v>
      </c>
      <c r="G2754" s="66">
        <v>3.468406511</v>
      </c>
      <c r="H2754" s="65">
        <v>0.25014799500000001</v>
      </c>
    </row>
    <row r="2755" spans="3:8">
      <c r="C2755" s="2" t="str">
        <f t="shared" ref="C2755:C2818" si="43">IF(B2755&gt;5,"Aerobic conditions","Oxygen Limitations")</f>
        <v>Oxygen Limitations</v>
      </c>
      <c r="E2755" s="66">
        <v>3.4617006199999998</v>
      </c>
      <c r="F2755" s="1">
        <v>4396</v>
      </c>
      <c r="G2755" s="66">
        <v>3.4717493149999998</v>
      </c>
      <c r="H2755" s="65">
        <v>0.249914001</v>
      </c>
    </row>
    <row r="2756" spans="3:8">
      <c r="C2756" s="2" t="str">
        <f t="shared" si="43"/>
        <v>Oxygen Limitations</v>
      </c>
      <c r="E2756" s="66">
        <v>3.4650543730000001</v>
      </c>
      <c r="F2756" s="1">
        <v>4406</v>
      </c>
      <c r="G2756" s="66">
        <v>3.4751080660000002</v>
      </c>
      <c r="H2756" s="65">
        <v>0.24993499799999999</v>
      </c>
    </row>
    <row r="2757" spans="3:8">
      <c r="C2757" s="2" t="str">
        <f t="shared" si="43"/>
        <v>Oxygen Limitations</v>
      </c>
      <c r="E2757" s="66">
        <v>3.468406511</v>
      </c>
      <c r="F2757" s="1">
        <v>4389</v>
      </c>
      <c r="G2757" s="66">
        <v>3.478467873</v>
      </c>
      <c r="H2757" s="65">
        <v>0.25003900099999998</v>
      </c>
    </row>
    <row r="2758" spans="3:8">
      <c r="C2758" s="2" t="str">
        <f t="shared" si="43"/>
        <v>Oxygen Limitations</v>
      </c>
      <c r="E2758" s="66">
        <v>3.4717493149999998</v>
      </c>
      <c r="F2758" s="1">
        <v>4402</v>
      </c>
      <c r="G2758" s="66">
        <v>3.481814639</v>
      </c>
      <c r="H2758" s="65">
        <v>0.250080994</v>
      </c>
    </row>
    <row r="2759" spans="3:8">
      <c r="C2759" s="2" t="str">
        <f t="shared" si="43"/>
        <v>Oxygen Limitations</v>
      </c>
      <c r="E2759" s="66">
        <v>3.4751080660000002</v>
      </c>
      <c r="F2759" s="1">
        <v>4399</v>
      </c>
      <c r="G2759" s="66">
        <v>3.4851651769999998</v>
      </c>
      <c r="H2759" s="65">
        <v>0.25001400800000001</v>
      </c>
    </row>
    <row r="2760" spans="3:8">
      <c r="C2760" s="2" t="str">
        <f t="shared" si="43"/>
        <v>Oxygen Limitations</v>
      </c>
      <c r="E2760" s="66">
        <v>3.478467873</v>
      </c>
      <c r="F2760" s="1">
        <v>4404</v>
      </c>
      <c r="G2760" s="66">
        <v>3.488511951</v>
      </c>
      <c r="H2760" s="65">
        <v>0.249636993</v>
      </c>
    </row>
    <row r="2761" spans="3:8">
      <c r="C2761" s="2" t="str">
        <f t="shared" si="43"/>
        <v>Oxygen Limitations</v>
      </c>
      <c r="E2761" s="66">
        <v>3.481814639</v>
      </c>
      <c r="F2761" s="1">
        <v>4394</v>
      </c>
      <c r="G2761" s="66">
        <v>3.491867219</v>
      </c>
      <c r="H2761" s="65">
        <v>0.249753006</v>
      </c>
    </row>
    <row r="2762" spans="3:8">
      <c r="C2762" s="2" t="str">
        <f t="shared" si="43"/>
        <v>Oxygen Limitations</v>
      </c>
      <c r="E2762" s="66">
        <v>3.4851651769999998</v>
      </c>
      <c r="F2762" s="1">
        <v>4418</v>
      </c>
      <c r="G2762" s="66">
        <v>3.4952227840000001</v>
      </c>
      <c r="H2762" s="65">
        <v>0.25018899500000003</v>
      </c>
    </row>
    <row r="2763" spans="3:8">
      <c r="C2763" s="2" t="str">
        <f t="shared" si="43"/>
        <v>Oxygen Limitations</v>
      </c>
      <c r="E2763" s="66">
        <v>3.488511951</v>
      </c>
      <c r="F2763" s="1">
        <v>4386</v>
      </c>
      <c r="G2763" s="66">
        <v>3.498573505</v>
      </c>
      <c r="H2763" s="65">
        <v>0.249944</v>
      </c>
    </row>
    <row r="2764" spans="3:8">
      <c r="C2764" s="2" t="str">
        <f t="shared" si="43"/>
        <v>Oxygen Limitations</v>
      </c>
      <c r="E2764" s="66">
        <v>3.491867219</v>
      </c>
      <c r="F2764" s="1">
        <v>4400</v>
      </c>
      <c r="G2764" s="66">
        <v>3.501915237</v>
      </c>
      <c r="H2764" s="65">
        <v>0.25001199299999999</v>
      </c>
    </row>
    <row r="2765" spans="3:8">
      <c r="C2765" s="2" t="str">
        <f t="shared" si="43"/>
        <v>Oxygen Limitations</v>
      </c>
      <c r="E2765" s="66">
        <v>3.4952227840000001</v>
      </c>
      <c r="F2765" s="1">
        <v>4409</v>
      </c>
      <c r="G2765" s="66">
        <v>3.5052616099999998</v>
      </c>
      <c r="H2765" s="65">
        <v>0.25003199799999998</v>
      </c>
    </row>
    <row r="2766" spans="3:8">
      <c r="C2766" s="2" t="str">
        <f t="shared" si="43"/>
        <v>Oxygen Limitations</v>
      </c>
      <c r="E2766" s="66">
        <v>3.498573505</v>
      </c>
      <c r="F2766" s="1">
        <v>4393</v>
      </c>
      <c r="G2766" s="66">
        <v>3.5086187450000001</v>
      </c>
      <c r="H2766" s="65">
        <v>0.249968994</v>
      </c>
    </row>
    <row r="2767" spans="3:8">
      <c r="C2767" s="2" t="str">
        <f t="shared" si="43"/>
        <v>Oxygen Limitations</v>
      </c>
      <c r="E2767" s="66">
        <v>3.501915237</v>
      </c>
      <c r="F2767" s="1">
        <v>4431</v>
      </c>
      <c r="G2767" s="66">
        <v>3.5119726600000001</v>
      </c>
      <c r="H2767" s="65">
        <v>0.25001100199999998</v>
      </c>
    </row>
    <row r="2768" spans="3:8">
      <c r="C2768" s="2" t="str">
        <f t="shared" si="43"/>
        <v>Oxygen Limitations</v>
      </c>
      <c r="E2768" s="66">
        <v>3.5052616099999998</v>
      </c>
      <c r="F2768" s="1">
        <v>4401</v>
      </c>
      <c r="G2768" s="66">
        <v>3.5153207439999998</v>
      </c>
      <c r="H2768" s="65">
        <v>0.24998699999999999</v>
      </c>
    </row>
    <row r="2769" spans="3:8">
      <c r="C2769" s="2" t="str">
        <f t="shared" si="43"/>
        <v>Oxygen Limitations</v>
      </c>
      <c r="E2769" s="66">
        <v>3.5086187450000001</v>
      </c>
      <c r="F2769" s="1">
        <v>4392</v>
      </c>
      <c r="G2769" s="66">
        <v>3.5186772039999998</v>
      </c>
      <c r="H2769" s="65">
        <v>0.25008000200000002</v>
      </c>
    </row>
    <row r="2770" spans="3:8">
      <c r="C2770" s="2" t="str">
        <f t="shared" si="43"/>
        <v>Oxygen Limitations</v>
      </c>
      <c r="E2770" s="66">
        <v>3.5119726600000001</v>
      </c>
      <c r="F2770" s="1">
        <v>4408</v>
      </c>
      <c r="G2770" s="66">
        <v>3.5220345929999999</v>
      </c>
      <c r="H2770" s="65">
        <v>0.25031399500000001</v>
      </c>
    </row>
    <row r="2771" spans="3:8">
      <c r="C2771" s="2" t="str">
        <f t="shared" si="43"/>
        <v>Oxygen Limitations</v>
      </c>
      <c r="E2771" s="66">
        <v>3.5153207439999998</v>
      </c>
      <c r="F2771" s="1">
        <v>4414</v>
      </c>
      <c r="G2771" s="66">
        <v>3.525394033</v>
      </c>
      <c r="H2771" s="65">
        <v>0.24968499799999999</v>
      </c>
    </row>
    <row r="2772" spans="3:8">
      <c r="C2772" s="2" t="str">
        <f t="shared" si="43"/>
        <v>Oxygen Limitations</v>
      </c>
      <c r="E2772" s="66">
        <v>3.5186772039999998</v>
      </c>
      <c r="F2772" s="1">
        <v>4381</v>
      </c>
      <c r="G2772" s="66">
        <v>3.5287497750000001</v>
      </c>
      <c r="H2772" s="65">
        <v>0.24998199500000001</v>
      </c>
    </row>
    <row r="2773" spans="3:8">
      <c r="C2773" s="2" t="str">
        <f t="shared" si="43"/>
        <v>Oxygen Limitations</v>
      </c>
      <c r="E2773" s="66">
        <v>3.5220345929999999</v>
      </c>
      <c r="F2773" s="1">
        <v>4400</v>
      </c>
      <c r="G2773" s="66">
        <v>3.5320970479999998</v>
      </c>
      <c r="H2773" s="65">
        <v>0.24990199299999999</v>
      </c>
    </row>
    <row r="2774" spans="3:8">
      <c r="C2774" s="2" t="str">
        <f t="shared" si="43"/>
        <v>Oxygen Limitations</v>
      </c>
      <c r="E2774" s="66">
        <v>3.525394033</v>
      </c>
      <c r="F2774" s="1">
        <v>4404</v>
      </c>
      <c r="G2774" s="66">
        <v>3.535448771</v>
      </c>
      <c r="H2774" s="65">
        <v>0.24999400299999999</v>
      </c>
    </row>
    <row r="2775" spans="3:8">
      <c r="C2775" s="2" t="str">
        <f t="shared" si="43"/>
        <v>Oxygen Limitations</v>
      </c>
      <c r="E2775" s="66">
        <v>3.5287497750000001</v>
      </c>
      <c r="F2775" s="1">
        <v>4403</v>
      </c>
      <c r="G2775" s="66">
        <v>3.5387932540000002</v>
      </c>
      <c r="H2775" s="65">
        <v>0.25006899999999999</v>
      </c>
    </row>
    <row r="2776" spans="3:8">
      <c r="C2776" s="2" t="str">
        <f t="shared" si="43"/>
        <v>Oxygen Limitations</v>
      </c>
      <c r="E2776" s="66">
        <v>3.5320970479999998</v>
      </c>
      <c r="F2776" s="1">
        <v>4403</v>
      </c>
      <c r="G2776" s="66">
        <v>3.5421530680000002</v>
      </c>
      <c r="H2776" s="65">
        <v>0.24995399500000001</v>
      </c>
    </row>
    <row r="2777" spans="3:8">
      <c r="C2777" s="2" t="str">
        <f t="shared" si="43"/>
        <v>Oxygen Limitations</v>
      </c>
      <c r="E2777" s="66">
        <v>3.535448771</v>
      </c>
      <c r="F2777" s="1">
        <v>4397</v>
      </c>
      <c r="G2777" s="66">
        <v>3.5455152390000002</v>
      </c>
      <c r="H2777" s="65">
        <v>0.25002200299999999</v>
      </c>
    </row>
    <row r="2778" spans="3:8">
      <c r="C2778" s="2" t="str">
        <f t="shared" si="43"/>
        <v>Oxygen Limitations</v>
      </c>
      <c r="E2778" s="66">
        <v>3.5387932540000002</v>
      </c>
      <c r="F2778" s="1">
        <v>4383</v>
      </c>
      <c r="G2778" s="66">
        <v>3.548869023</v>
      </c>
      <c r="H2778" s="65">
        <v>0.249785004</v>
      </c>
    </row>
    <row r="2779" spans="3:8">
      <c r="C2779" s="2" t="str">
        <f t="shared" si="43"/>
        <v>Oxygen Limitations</v>
      </c>
      <c r="E2779" s="66">
        <v>3.5421530680000002</v>
      </c>
      <c r="F2779" s="1">
        <v>4422</v>
      </c>
      <c r="G2779" s="66">
        <v>3.552228355</v>
      </c>
      <c r="H2779" s="65">
        <v>0.25013000499999999</v>
      </c>
    </row>
    <row r="2780" spans="3:8">
      <c r="C2780" s="2" t="str">
        <f t="shared" si="43"/>
        <v>Oxygen Limitations</v>
      </c>
      <c r="E2780" s="66">
        <v>3.5455152390000002</v>
      </c>
      <c r="F2780" s="1">
        <v>4390</v>
      </c>
      <c r="G2780" s="66">
        <v>3.5555846849999999</v>
      </c>
      <c r="H2780" s="65">
        <v>0.24989799500000001</v>
      </c>
    </row>
    <row r="2781" spans="3:8">
      <c r="C2781" s="2" t="str">
        <f t="shared" si="43"/>
        <v>Oxygen Limitations</v>
      </c>
      <c r="E2781" s="66">
        <v>3.548869023</v>
      </c>
      <c r="F2781" s="1">
        <v>4405</v>
      </c>
      <c r="G2781" s="66">
        <v>3.5589349210000001</v>
      </c>
      <c r="H2781" s="65">
        <v>0.249998001</v>
      </c>
    </row>
    <row r="2782" spans="3:8">
      <c r="C2782" s="2" t="str">
        <f t="shared" si="43"/>
        <v>Oxygen Limitations</v>
      </c>
      <c r="E2782" s="66">
        <v>3.552228355</v>
      </c>
      <c r="F2782" s="1">
        <v>4400</v>
      </c>
      <c r="G2782" s="66">
        <v>3.5623001300000001</v>
      </c>
      <c r="H2782" s="65">
        <v>0.25004100000000001</v>
      </c>
    </row>
    <row r="2783" spans="3:8">
      <c r="C2783" s="2" t="str">
        <f t="shared" si="43"/>
        <v>Oxygen Limitations</v>
      </c>
      <c r="E2783" s="66">
        <v>3.5555846849999999</v>
      </c>
      <c r="F2783" s="1">
        <v>4391</v>
      </c>
      <c r="G2783" s="66">
        <v>3.5656318229999999</v>
      </c>
      <c r="H2783" s="65">
        <v>0.24998800700000001</v>
      </c>
    </row>
    <row r="2784" spans="3:8">
      <c r="C2784" s="2" t="str">
        <f t="shared" si="43"/>
        <v>Oxygen Limitations</v>
      </c>
      <c r="E2784" s="66">
        <v>3.5589349210000001</v>
      </c>
      <c r="F2784" s="1">
        <v>4400</v>
      </c>
      <c r="G2784" s="66">
        <v>3.5689892059999999</v>
      </c>
      <c r="H2784" s="65">
        <v>0.249889008</v>
      </c>
    </row>
    <row r="2785" spans="3:8">
      <c r="C2785" s="2" t="str">
        <f t="shared" si="43"/>
        <v>Oxygen Limitations</v>
      </c>
      <c r="E2785" s="66">
        <v>3.5623001300000001</v>
      </c>
      <c r="F2785" s="1">
        <v>4401</v>
      </c>
      <c r="G2785" s="66">
        <v>3.5723580880000001</v>
      </c>
      <c r="H2785" s="65">
        <v>0.25001299999999999</v>
      </c>
    </row>
    <row r="2786" spans="3:8">
      <c r="C2786" s="2" t="str">
        <f t="shared" si="43"/>
        <v>Oxygen Limitations</v>
      </c>
      <c r="E2786" s="66">
        <v>3.5656318229999999</v>
      </c>
      <c r="F2786" s="1">
        <v>4390</v>
      </c>
      <c r="G2786" s="66">
        <v>3.575689052</v>
      </c>
      <c r="H2786" s="65">
        <v>0.25028399699999998</v>
      </c>
    </row>
    <row r="2787" spans="3:8">
      <c r="C2787" s="2" t="str">
        <f t="shared" si="43"/>
        <v>Oxygen Limitations</v>
      </c>
      <c r="E2787" s="66">
        <v>3.5689892059999999</v>
      </c>
      <c r="F2787" s="1">
        <v>4382</v>
      </c>
      <c r="G2787" s="66">
        <v>3.579054841</v>
      </c>
      <c r="H2787" s="65">
        <v>0.249755005</v>
      </c>
    </row>
    <row r="2788" spans="3:8">
      <c r="C2788" s="2" t="str">
        <f t="shared" si="43"/>
        <v>Oxygen Limitations</v>
      </c>
      <c r="E2788" s="66">
        <v>3.5723580880000001</v>
      </c>
      <c r="F2788" s="1">
        <v>4407</v>
      </c>
      <c r="G2788" s="66">
        <v>3.5823822230000002</v>
      </c>
      <c r="H2788" s="65">
        <v>0.25021400500000002</v>
      </c>
    </row>
    <row r="2789" spans="3:8">
      <c r="C2789" s="2" t="str">
        <f t="shared" si="43"/>
        <v>Oxygen Limitations</v>
      </c>
      <c r="E2789" s="66">
        <v>3.575689052</v>
      </c>
      <c r="F2789" s="1">
        <v>4387</v>
      </c>
      <c r="G2789" s="66">
        <v>3.5857170360000001</v>
      </c>
      <c r="H2789" s="65">
        <v>0.250020996</v>
      </c>
    </row>
    <row r="2790" spans="3:8">
      <c r="C2790" s="2" t="str">
        <f t="shared" si="43"/>
        <v>Oxygen Limitations</v>
      </c>
      <c r="E2790" s="66">
        <v>3.579054841</v>
      </c>
      <c r="F2790" s="1">
        <v>4397</v>
      </c>
      <c r="G2790" s="66">
        <v>3.589070736</v>
      </c>
      <c r="H2790" s="65">
        <v>0.25008000200000002</v>
      </c>
    </row>
    <row r="2791" spans="3:8">
      <c r="C2791" s="2" t="str">
        <f t="shared" si="43"/>
        <v>Oxygen Limitations</v>
      </c>
      <c r="E2791" s="66">
        <v>3.5823822230000002</v>
      </c>
      <c r="F2791" s="1">
        <v>4409</v>
      </c>
      <c r="G2791" s="66">
        <v>3.5924091960000002</v>
      </c>
      <c r="H2791" s="65">
        <v>0.24999200399999999</v>
      </c>
    </row>
    <row r="2792" spans="3:8">
      <c r="C2792" s="2" t="str">
        <f t="shared" si="43"/>
        <v>Oxygen Limitations</v>
      </c>
      <c r="E2792" s="66">
        <v>3.5857170360000001</v>
      </c>
      <c r="F2792" s="1">
        <v>4386</v>
      </c>
      <c r="G2792" s="66">
        <v>3.5957659510000002</v>
      </c>
      <c r="H2792" s="65">
        <v>0.25006899999999999</v>
      </c>
    </row>
    <row r="2793" spans="3:8">
      <c r="C2793" s="2" t="str">
        <f t="shared" si="43"/>
        <v>Oxygen Limitations</v>
      </c>
      <c r="E2793" s="66">
        <v>3.589070736</v>
      </c>
      <c r="F2793" s="1">
        <v>4401</v>
      </c>
      <c r="G2793" s="66">
        <v>3.599123182</v>
      </c>
      <c r="H2793" s="65">
        <v>0.249975006</v>
      </c>
    </row>
    <row r="2794" spans="3:8">
      <c r="C2794" s="2" t="str">
        <f t="shared" si="43"/>
        <v>Oxygen Limitations</v>
      </c>
      <c r="E2794" s="66">
        <v>3.5924091960000002</v>
      </c>
      <c r="F2794" s="1">
        <v>4373</v>
      </c>
      <c r="G2794" s="66">
        <v>3.6024849529999998</v>
      </c>
      <c r="H2794" s="65">
        <v>0.25002900700000003</v>
      </c>
    </row>
    <row r="2795" spans="3:8">
      <c r="C2795" s="2" t="str">
        <f t="shared" si="43"/>
        <v>Oxygen Limitations</v>
      </c>
      <c r="E2795" s="66">
        <v>3.5957659510000002</v>
      </c>
      <c r="F2795" s="1">
        <v>4382</v>
      </c>
      <c r="G2795" s="66">
        <v>3.6058429150000002</v>
      </c>
      <c r="H2795" s="65">
        <v>0.24975</v>
      </c>
    </row>
    <row r="2796" spans="3:8">
      <c r="C2796" s="2" t="str">
        <f t="shared" si="43"/>
        <v>Oxygen Limitations</v>
      </c>
      <c r="E2796" s="66">
        <v>3.599123182</v>
      </c>
      <c r="F2796" s="1">
        <v>4399</v>
      </c>
      <c r="G2796" s="66">
        <v>3.609195787</v>
      </c>
      <c r="H2796" s="65">
        <v>0.250227005</v>
      </c>
    </row>
    <row r="2797" spans="3:8">
      <c r="C2797" s="2" t="str">
        <f t="shared" si="43"/>
        <v>Oxygen Limitations</v>
      </c>
      <c r="E2797" s="66">
        <v>3.6024849529999998</v>
      </c>
      <c r="F2797" s="1">
        <v>4404</v>
      </c>
      <c r="G2797" s="66">
        <v>3.612528776</v>
      </c>
      <c r="H2797" s="65">
        <v>0.25008999599999998</v>
      </c>
    </row>
    <row r="2798" spans="3:8">
      <c r="C2798" s="2" t="str">
        <f t="shared" si="43"/>
        <v>Oxygen Limitations</v>
      </c>
      <c r="E2798" s="66">
        <v>3.6058429150000002</v>
      </c>
      <c r="F2798" s="1">
        <v>4408</v>
      </c>
      <c r="G2798" s="66">
        <v>3.6158817139999999</v>
      </c>
      <c r="H2798" s="65">
        <v>0.25005999800000001</v>
      </c>
    </row>
    <row r="2799" spans="3:8">
      <c r="C2799" s="2" t="str">
        <f t="shared" si="43"/>
        <v>Oxygen Limitations</v>
      </c>
      <c r="E2799" s="66">
        <v>3.609195787</v>
      </c>
      <c r="F2799" s="1">
        <v>4403</v>
      </c>
      <c r="G2799" s="66">
        <v>3.619219615</v>
      </c>
      <c r="H2799" s="65">
        <v>0.249942993</v>
      </c>
    </row>
    <row r="2800" spans="3:8">
      <c r="C2800" s="2" t="str">
        <f t="shared" si="43"/>
        <v>Oxygen Limitations</v>
      </c>
      <c r="E2800" s="66">
        <v>3.612528776</v>
      </c>
      <c r="F2800" s="1">
        <v>4404</v>
      </c>
      <c r="G2800" s="66">
        <v>3.6225783819999999</v>
      </c>
      <c r="H2800" s="65">
        <v>0.25003199799999998</v>
      </c>
    </row>
    <row r="2801" spans="3:8">
      <c r="C2801" s="2" t="str">
        <f t="shared" si="43"/>
        <v>Oxygen Limitations</v>
      </c>
      <c r="E2801" s="66">
        <v>3.6158817139999999</v>
      </c>
      <c r="F2801" s="1">
        <v>4378</v>
      </c>
      <c r="G2801" s="66">
        <v>3.6259426559999999</v>
      </c>
      <c r="H2801" s="65">
        <v>0.25006500199999998</v>
      </c>
    </row>
    <row r="2802" spans="3:8">
      <c r="C2802" s="2" t="str">
        <f t="shared" si="43"/>
        <v>Oxygen Limitations</v>
      </c>
      <c r="E2802" s="66">
        <v>3.619219615</v>
      </c>
      <c r="F2802" s="1">
        <v>4410</v>
      </c>
      <c r="G2802" s="66">
        <v>3.62929945</v>
      </c>
      <c r="H2802" s="65">
        <v>0.24993800399999999</v>
      </c>
    </row>
    <row r="2803" spans="3:8">
      <c r="C2803" s="2" t="str">
        <f t="shared" si="43"/>
        <v>Oxygen Limitations</v>
      </c>
      <c r="E2803" s="66">
        <v>3.6225783819999999</v>
      </c>
      <c r="F2803" s="1">
        <v>4409</v>
      </c>
      <c r="G2803" s="66">
        <v>3.6326612269999998</v>
      </c>
      <c r="H2803" s="65">
        <v>0.25030499299999998</v>
      </c>
    </row>
    <row r="2804" spans="3:8">
      <c r="C2804" s="2" t="str">
        <f t="shared" si="43"/>
        <v>Oxygen Limitations</v>
      </c>
      <c r="E2804" s="66">
        <v>3.6259426559999999</v>
      </c>
      <c r="F2804" s="1">
        <v>4421</v>
      </c>
      <c r="G2804" s="66">
        <v>3.635994363</v>
      </c>
      <c r="H2804" s="65">
        <v>0.25014900200000001</v>
      </c>
    </row>
    <row r="2805" spans="3:8">
      <c r="C2805" s="2" t="str">
        <f t="shared" si="43"/>
        <v>Oxygen Limitations</v>
      </c>
      <c r="E2805" s="66">
        <v>3.62929945</v>
      </c>
      <c r="F2805" s="1">
        <v>4400</v>
      </c>
      <c r="G2805" s="66">
        <v>3.6393453390000001</v>
      </c>
      <c r="H2805" s="65">
        <v>0.249884995</v>
      </c>
    </row>
    <row r="2806" spans="3:8">
      <c r="C2806" s="2" t="str">
        <f t="shared" si="43"/>
        <v>Oxygen Limitations</v>
      </c>
      <c r="E2806" s="66">
        <v>3.6326612269999998</v>
      </c>
      <c r="F2806" s="1">
        <v>4396</v>
      </c>
      <c r="G2806" s="66">
        <v>3.6427009369999999</v>
      </c>
      <c r="H2806" s="65">
        <v>0.249914001</v>
      </c>
    </row>
    <row r="2807" spans="3:8">
      <c r="C2807" s="2" t="str">
        <f t="shared" si="43"/>
        <v>Oxygen Limitations</v>
      </c>
      <c r="E2807" s="66">
        <v>3.635994363</v>
      </c>
      <c r="F2807" s="1">
        <v>4400</v>
      </c>
      <c r="G2807" s="66">
        <v>3.6460604729999999</v>
      </c>
      <c r="H2807" s="65">
        <v>0.25004200700000001</v>
      </c>
    </row>
    <row r="2808" spans="3:8">
      <c r="C2808" s="2" t="str">
        <f t="shared" si="43"/>
        <v>Oxygen Limitations</v>
      </c>
      <c r="E2808" s="66">
        <v>3.6393453390000001</v>
      </c>
      <c r="F2808" s="1">
        <v>4403</v>
      </c>
      <c r="G2808" s="66">
        <v>3.6494206309999999</v>
      </c>
      <c r="H2808" s="65">
        <v>0.250113998</v>
      </c>
    </row>
    <row r="2809" spans="3:8">
      <c r="C2809" s="2" t="str">
        <f t="shared" si="43"/>
        <v>Oxygen Limitations</v>
      </c>
      <c r="E2809" s="66">
        <v>3.6427009369999999</v>
      </c>
      <c r="F2809" s="1">
        <v>4400</v>
      </c>
      <c r="G2809" s="66">
        <v>3.652775933</v>
      </c>
      <c r="H2809" s="65">
        <v>0.24995899999999999</v>
      </c>
    </row>
    <row r="2810" spans="3:8">
      <c r="C2810" s="2" t="str">
        <f t="shared" si="43"/>
        <v>Oxygen Limitations</v>
      </c>
      <c r="E2810" s="66">
        <v>3.6460604729999999</v>
      </c>
      <c r="F2810" s="1">
        <v>4404</v>
      </c>
      <c r="G2810" s="66">
        <v>3.6561268789999999</v>
      </c>
      <c r="H2810" s="65">
        <v>0.24990199299999999</v>
      </c>
    </row>
    <row r="2811" spans="3:8">
      <c r="C2811" s="2" t="str">
        <f t="shared" si="43"/>
        <v>Oxygen Limitations</v>
      </c>
      <c r="E2811" s="66">
        <v>3.6494206309999999</v>
      </c>
      <c r="F2811" s="1">
        <v>4398</v>
      </c>
      <c r="G2811" s="66">
        <v>3.6594816539999999</v>
      </c>
      <c r="H2811" s="65">
        <v>0.24965400700000001</v>
      </c>
    </row>
    <row r="2812" spans="3:8">
      <c r="C2812" s="2" t="str">
        <f t="shared" si="43"/>
        <v>Oxygen Limitations</v>
      </c>
      <c r="E2812" s="66">
        <v>3.652775933</v>
      </c>
      <c r="F2812" s="1">
        <v>4405</v>
      </c>
      <c r="G2812" s="66">
        <v>3.6628432229999999</v>
      </c>
      <c r="H2812" s="65">
        <v>0.24979699699999999</v>
      </c>
    </row>
    <row r="2813" spans="3:8">
      <c r="C2813" s="2" t="str">
        <f t="shared" si="43"/>
        <v>Oxygen Limitations</v>
      </c>
      <c r="E2813" s="66">
        <v>3.6561268789999999</v>
      </c>
      <c r="F2813" s="1">
        <v>4403</v>
      </c>
      <c r="G2813" s="66">
        <v>3.6662064399999998</v>
      </c>
      <c r="H2813" s="65">
        <v>0.24971600299999999</v>
      </c>
    </row>
    <row r="2814" spans="3:8">
      <c r="C2814" s="2" t="str">
        <f t="shared" si="43"/>
        <v>Oxygen Limitations</v>
      </c>
      <c r="E2814" s="66">
        <v>3.6594816539999999</v>
      </c>
      <c r="F2814" s="1">
        <v>4416</v>
      </c>
      <c r="G2814" s="66">
        <v>3.6695617540000001</v>
      </c>
      <c r="H2814" s="65">
        <v>0.24998199500000001</v>
      </c>
    </row>
    <row r="2815" spans="3:8">
      <c r="C2815" s="2" t="str">
        <f t="shared" si="43"/>
        <v>Oxygen Limitations</v>
      </c>
      <c r="E2815" s="66">
        <v>3.6628432229999999</v>
      </c>
      <c r="F2815" s="1">
        <v>4389</v>
      </c>
      <c r="G2815" s="66">
        <v>3.672909524</v>
      </c>
      <c r="H2815" s="65">
        <v>0.25009199500000001</v>
      </c>
    </row>
    <row r="2816" spans="3:8">
      <c r="C2816" s="2" t="str">
        <f t="shared" si="43"/>
        <v>Oxygen Limitations</v>
      </c>
      <c r="E2816" s="66">
        <v>3.6662064399999998</v>
      </c>
      <c r="F2816" s="1">
        <v>4402</v>
      </c>
      <c r="G2816" s="66">
        <v>3.6762679729999999</v>
      </c>
      <c r="H2816" s="65">
        <v>0.25000300600000003</v>
      </c>
    </row>
    <row r="2817" spans="3:8">
      <c r="C2817" s="2" t="str">
        <f t="shared" si="43"/>
        <v>Oxygen Limitations</v>
      </c>
      <c r="E2817" s="66">
        <v>3.6695617540000001</v>
      </c>
      <c r="F2817" s="1">
        <v>4397</v>
      </c>
      <c r="G2817" s="66">
        <v>3.6796245820000002</v>
      </c>
      <c r="H2817" s="65">
        <v>0.24993800399999999</v>
      </c>
    </row>
    <row r="2818" spans="3:8">
      <c r="C2818" s="2" t="str">
        <f t="shared" si="43"/>
        <v>Oxygen Limitations</v>
      </c>
      <c r="E2818" s="66">
        <v>3.672909524</v>
      </c>
      <c r="F2818" s="1">
        <v>4386</v>
      </c>
      <c r="G2818" s="66">
        <v>3.6829587799999999</v>
      </c>
      <c r="H2818" s="65">
        <v>0.25003799399999999</v>
      </c>
    </row>
    <row r="2819" spans="3:8">
      <c r="C2819" s="2" t="str">
        <f t="shared" ref="C2819:C2882" si="44">IF(B2819&gt;5,"Aerobic conditions","Oxygen Limitations")</f>
        <v>Oxygen Limitations</v>
      </c>
      <c r="E2819" s="66">
        <v>3.6762679729999999</v>
      </c>
      <c r="F2819" s="1">
        <v>4410</v>
      </c>
      <c r="G2819" s="66">
        <v>3.686298963</v>
      </c>
      <c r="H2819" s="65">
        <v>0.24988000499999999</v>
      </c>
    </row>
    <row r="2820" spans="3:8">
      <c r="C2820" s="2" t="str">
        <f t="shared" si="44"/>
        <v>Oxygen Limitations</v>
      </c>
      <c r="E2820" s="66">
        <v>3.6796245820000002</v>
      </c>
      <c r="F2820" s="1">
        <v>4412</v>
      </c>
      <c r="G2820" s="66">
        <v>3.689655503</v>
      </c>
      <c r="H2820" s="65">
        <v>0.24971499599999999</v>
      </c>
    </row>
    <row r="2821" spans="3:8">
      <c r="C2821" s="2" t="str">
        <f t="shared" si="44"/>
        <v>Oxygen Limitations</v>
      </c>
      <c r="E2821" s="66">
        <v>3.6829587799999999</v>
      </c>
      <c r="F2821" s="1">
        <v>4387</v>
      </c>
      <c r="G2821" s="66">
        <v>3.693010616</v>
      </c>
      <c r="H2821" s="65">
        <v>0.250166</v>
      </c>
    </row>
    <row r="2822" spans="3:8">
      <c r="C2822" s="2" t="str">
        <f t="shared" si="44"/>
        <v>Oxygen Limitations</v>
      </c>
      <c r="E2822" s="66">
        <v>3.686298963</v>
      </c>
      <c r="F2822" s="1">
        <v>4414</v>
      </c>
      <c r="G2822" s="66">
        <v>3.6963700930000001</v>
      </c>
      <c r="H2822" s="65">
        <v>0.25018899500000003</v>
      </c>
    </row>
    <row r="2823" spans="3:8">
      <c r="C2823" s="2" t="str">
        <f t="shared" si="44"/>
        <v>Oxygen Limitations</v>
      </c>
      <c r="E2823" s="66">
        <v>3.689655503</v>
      </c>
      <c r="F2823" s="1">
        <v>4388</v>
      </c>
      <c r="G2823" s="66">
        <v>3.699725323</v>
      </c>
      <c r="H2823" s="65">
        <v>0.24996600299999999</v>
      </c>
    </row>
    <row r="2824" spans="3:8">
      <c r="C2824" s="2" t="str">
        <f t="shared" si="44"/>
        <v>Oxygen Limitations</v>
      </c>
      <c r="E2824" s="66">
        <v>3.693010616</v>
      </c>
      <c r="F2824" s="1">
        <v>4412</v>
      </c>
      <c r="G2824" s="66">
        <v>3.7030847429999998</v>
      </c>
      <c r="H2824" s="65">
        <v>0.24996299699999999</v>
      </c>
    </row>
    <row r="2825" spans="3:8">
      <c r="C2825" s="2" t="str">
        <f t="shared" si="44"/>
        <v>Oxygen Limitations</v>
      </c>
      <c r="E2825" s="66">
        <v>3.6963700930000001</v>
      </c>
      <c r="F2825" s="1">
        <v>4381</v>
      </c>
      <c r="G2825" s="66">
        <v>3.7064405069999999</v>
      </c>
      <c r="H2825" s="65">
        <v>0.24999200399999999</v>
      </c>
    </row>
    <row r="2826" spans="3:8">
      <c r="C2826" s="2" t="str">
        <f t="shared" si="44"/>
        <v>Oxygen Limitations</v>
      </c>
      <c r="E2826" s="66">
        <v>3.699725323</v>
      </c>
      <c r="F2826" s="1">
        <v>4408</v>
      </c>
      <c r="G2826" s="66">
        <v>3.7097955969999998</v>
      </c>
      <c r="H2826" s="65">
        <v>0.24996600299999999</v>
      </c>
    </row>
    <row r="2827" spans="3:8">
      <c r="C2827" s="2" t="str">
        <f t="shared" si="44"/>
        <v>Oxygen Limitations</v>
      </c>
      <c r="E2827" s="66">
        <v>3.7030847429999998</v>
      </c>
      <c r="F2827" s="1">
        <v>4400</v>
      </c>
      <c r="G2827" s="66">
        <v>3.7131507689999999</v>
      </c>
      <c r="H2827" s="65">
        <v>0.249968994</v>
      </c>
    </row>
    <row r="2828" spans="3:8">
      <c r="C2828" s="2" t="str">
        <f t="shared" si="44"/>
        <v>Oxygen Limitations</v>
      </c>
      <c r="E2828" s="66">
        <v>3.7064405069999999</v>
      </c>
      <c r="F2828" s="1">
        <v>4392</v>
      </c>
      <c r="G2828" s="66">
        <v>3.716493104</v>
      </c>
      <c r="H2828" s="65">
        <v>0.250005005</v>
      </c>
    </row>
    <row r="2829" spans="3:8">
      <c r="C2829" s="2" t="str">
        <f t="shared" si="44"/>
        <v>Oxygen Limitations</v>
      </c>
      <c r="E2829" s="66">
        <v>3.7097955969999998</v>
      </c>
      <c r="F2829" s="1">
        <v>4408</v>
      </c>
      <c r="G2829" s="66">
        <v>3.7198542149999998</v>
      </c>
      <c r="H2829" s="65">
        <v>0.24981300400000001</v>
      </c>
    </row>
    <row r="2830" spans="3:8">
      <c r="C2830" s="2" t="str">
        <f t="shared" si="44"/>
        <v>Oxygen Limitations</v>
      </c>
      <c r="E2830" s="66">
        <v>3.7131507689999999</v>
      </c>
      <c r="F2830" s="1">
        <v>4409</v>
      </c>
      <c r="G2830" s="66">
        <v>3.7231957370000002</v>
      </c>
      <c r="H2830" s="65">
        <v>0.25022399899999997</v>
      </c>
    </row>
    <row r="2831" spans="3:8">
      <c r="C2831" s="2" t="str">
        <f t="shared" si="44"/>
        <v>Oxygen Limitations</v>
      </c>
      <c r="E2831" s="66">
        <v>3.716493104</v>
      </c>
      <c r="F2831" s="1">
        <v>4409</v>
      </c>
      <c r="G2831" s="66">
        <v>3.726539287</v>
      </c>
      <c r="H2831" s="65">
        <v>0.25000199899999997</v>
      </c>
    </row>
    <row r="2832" spans="3:8">
      <c r="C2832" s="2" t="str">
        <f t="shared" si="44"/>
        <v>Oxygen Limitations</v>
      </c>
      <c r="E2832" s="66">
        <v>3.7198542149999998</v>
      </c>
      <c r="F2832" s="1">
        <v>4400</v>
      </c>
      <c r="G2832" s="66">
        <v>3.7299055339999998</v>
      </c>
      <c r="H2832" s="65">
        <v>0.24993099999999999</v>
      </c>
    </row>
    <row r="2833" spans="3:8">
      <c r="C2833" s="2" t="str">
        <f t="shared" si="44"/>
        <v>Oxygen Limitations</v>
      </c>
      <c r="E2833" s="66">
        <v>3.7231957370000002</v>
      </c>
      <c r="F2833" s="1">
        <v>4395</v>
      </c>
      <c r="G2833" s="66">
        <v>3.7332671849999999</v>
      </c>
      <c r="H2833" s="65">
        <v>0.25010299699999999</v>
      </c>
    </row>
    <row r="2834" spans="3:8">
      <c r="C2834" s="2" t="str">
        <f t="shared" si="44"/>
        <v>Oxygen Limitations</v>
      </c>
      <c r="E2834" s="66">
        <v>3.726539287</v>
      </c>
      <c r="F2834" s="1">
        <v>4409</v>
      </c>
      <c r="G2834" s="66">
        <v>3.736624693</v>
      </c>
      <c r="H2834" s="65">
        <v>0.25003900099999998</v>
      </c>
    </row>
    <row r="2835" spans="3:8">
      <c r="C2835" s="2" t="str">
        <f t="shared" si="44"/>
        <v>Oxygen Limitations</v>
      </c>
      <c r="E2835" s="66">
        <v>3.7299055339999998</v>
      </c>
      <c r="F2835" s="1">
        <v>4410</v>
      </c>
      <c r="G2835" s="66">
        <v>3.7399812479999999</v>
      </c>
      <c r="H2835" s="65">
        <v>0.25010400399999999</v>
      </c>
    </row>
    <row r="2836" spans="3:8">
      <c r="C2836" s="2" t="str">
        <f t="shared" si="44"/>
        <v>Oxygen Limitations</v>
      </c>
      <c r="E2836" s="66">
        <v>3.7332671849999999</v>
      </c>
      <c r="F2836" s="1">
        <v>4430</v>
      </c>
      <c r="G2836" s="66">
        <v>3.7433367770000001</v>
      </c>
      <c r="H2836" s="65">
        <v>0.25003799399999999</v>
      </c>
    </row>
    <row r="2837" spans="3:8">
      <c r="C2837" s="2" t="str">
        <f t="shared" si="44"/>
        <v>Oxygen Limitations</v>
      </c>
      <c r="E2837" s="66">
        <v>3.736624693</v>
      </c>
      <c r="F2837" s="1">
        <v>4403</v>
      </c>
      <c r="G2837" s="66">
        <v>3.7466968399999998</v>
      </c>
      <c r="H2837" s="65">
        <v>0.249867004</v>
      </c>
    </row>
    <row r="2838" spans="3:8">
      <c r="C2838" s="2" t="str">
        <f t="shared" si="44"/>
        <v>Oxygen Limitations</v>
      </c>
      <c r="E2838" s="66">
        <v>3.7399812479999999</v>
      </c>
      <c r="F2838" s="1">
        <v>4382</v>
      </c>
      <c r="G2838" s="66">
        <v>3.750052567</v>
      </c>
      <c r="H2838" s="65">
        <v>0.24971099899999999</v>
      </c>
    </row>
    <row r="2839" spans="3:8">
      <c r="C2839" s="2" t="str">
        <f t="shared" si="44"/>
        <v>Oxygen Limitations</v>
      </c>
      <c r="E2839" s="66">
        <v>3.7433367770000001</v>
      </c>
      <c r="F2839" s="1">
        <v>4391</v>
      </c>
      <c r="G2839" s="66">
        <v>3.7534124709999999</v>
      </c>
      <c r="H2839" s="65">
        <v>0.25008000200000002</v>
      </c>
    </row>
    <row r="2840" spans="3:8">
      <c r="C2840" s="2" t="str">
        <f t="shared" si="44"/>
        <v>Oxygen Limitations</v>
      </c>
      <c r="E2840" s="66">
        <v>3.7466968399999998</v>
      </c>
      <c r="F2840" s="1">
        <v>4416</v>
      </c>
      <c r="G2840" s="66">
        <v>3.7567727959999999</v>
      </c>
      <c r="H2840" s="65">
        <v>0.250031006</v>
      </c>
    </row>
    <row r="2841" spans="3:8">
      <c r="C2841" s="2" t="str">
        <f t="shared" si="44"/>
        <v>Oxygen Limitations</v>
      </c>
      <c r="E2841" s="66">
        <v>3.750052567</v>
      </c>
      <c r="F2841" s="1">
        <v>4395</v>
      </c>
      <c r="G2841" s="66">
        <v>3.7601331920000001</v>
      </c>
      <c r="H2841" s="65">
        <v>0.249884995</v>
      </c>
    </row>
    <row r="2842" spans="3:8">
      <c r="C2842" s="2" t="str">
        <f t="shared" si="44"/>
        <v>Oxygen Limitations</v>
      </c>
      <c r="E2842" s="66">
        <v>3.7534124709999999</v>
      </c>
      <c r="F2842" s="1">
        <v>4394</v>
      </c>
      <c r="G2842" s="66">
        <v>3.763488331</v>
      </c>
      <c r="H2842" s="65">
        <v>0.25000399800000001</v>
      </c>
    </row>
    <row r="2843" spans="3:8">
      <c r="C2843" s="2" t="str">
        <f t="shared" si="44"/>
        <v>Oxygen Limitations</v>
      </c>
      <c r="E2843" s="66">
        <v>3.7567727959999999</v>
      </c>
      <c r="F2843" s="1">
        <v>4388</v>
      </c>
      <c r="G2843" s="66">
        <v>3.7668248489999998</v>
      </c>
      <c r="H2843" s="65">
        <v>0.24998899799999999</v>
      </c>
    </row>
    <row r="2844" spans="3:8">
      <c r="C2844" s="2" t="str">
        <f t="shared" si="44"/>
        <v>Oxygen Limitations</v>
      </c>
      <c r="E2844" s="66">
        <v>3.7601331920000001</v>
      </c>
      <c r="F2844" s="1">
        <v>4407</v>
      </c>
      <c r="G2844" s="66">
        <v>3.770180635</v>
      </c>
      <c r="H2844" s="65">
        <v>0.250222</v>
      </c>
    </row>
    <row r="2845" spans="3:8">
      <c r="C2845" s="2" t="str">
        <f t="shared" si="44"/>
        <v>Oxygen Limitations</v>
      </c>
      <c r="E2845" s="66">
        <v>3.763488331</v>
      </c>
      <c r="F2845" s="1">
        <v>4386</v>
      </c>
      <c r="G2845" s="66">
        <v>3.7735364969999998</v>
      </c>
      <c r="H2845" s="65">
        <v>0.24987199399999999</v>
      </c>
    </row>
    <row r="2846" spans="3:8">
      <c r="C2846" s="2" t="str">
        <f t="shared" si="44"/>
        <v>Oxygen Limitations</v>
      </c>
      <c r="E2846" s="66">
        <v>3.7668248489999998</v>
      </c>
      <c r="F2846" s="1">
        <v>4389</v>
      </c>
      <c r="G2846" s="66">
        <v>3.776899131</v>
      </c>
      <c r="H2846" s="65">
        <v>0.24974099699999999</v>
      </c>
    </row>
    <row r="2847" spans="3:8">
      <c r="C2847" s="2" t="str">
        <f t="shared" si="44"/>
        <v>Oxygen Limitations</v>
      </c>
      <c r="E2847" s="66">
        <v>3.770180635</v>
      </c>
      <c r="F2847" s="1">
        <v>4392</v>
      </c>
      <c r="G2847" s="66">
        <v>3.7802546420000001</v>
      </c>
      <c r="H2847" s="65">
        <v>0.249949005</v>
      </c>
    </row>
    <row r="2848" spans="3:8">
      <c r="C2848" s="2" t="str">
        <f t="shared" si="44"/>
        <v>Oxygen Limitations</v>
      </c>
      <c r="E2848" s="66">
        <v>3.7735364969999998</v>
      </c>
      <c r="F2848" s="1">
        <v>4397</v>
      </c>
      <c r="G2848" s="66">
        <v>3.7836100689999999</v>
      </c>
      <c r="H2848" s="65">
        <v>0.24999600199999999</v>
      </c>
    </row>
    <row r="2849" spans="3:8">
      <c r="C2849" s="2" t="str">
        <f t="shared" si="44"/>
        <v>Oxygen Limitations</v>
      </c>
      <c r="E2849" s="66">
        <v>3.776899131</v>
      </c>
      <c r="F2849" s="1">
        <v>4403</v>
      </c>
      <c r="G2849" s="66">
        <v>3.7869637379999999</v>
      </c>
      <c r="H2849" s="65">
        <v>0.249945999</v>
      </c>
    </row>
    <row r="2850" spans="3:8">
      <c r="C2850" s="2" t="str">
        <f t="shared" si="44"/>
        <v>Oxygen Limitations</v>
      </c>
      <c r="E2850" s="66">
        <v>3.7802546420000001</v>
      </c>
      <c r="F2850" s="1">
        <v>4399</v>
      </c>
      <c r="G2850" s="66">
        <v>3.790323399</v>
      </c>
      <c r="H2850" s="65">
        <v>0.25001400800000001</v>
      </c>
    </row>
    <row r="2851" spans="3:8">
      <c r="C2851" s="2" t="str">
        <f t="shared" si="44"/>
        <v>Oxygen Limitations</v>
      </c>
      <c r="E2851" s="66">
        <v>3.7836100689999999</v>
      </c>
      <c r="F2851" s="1">
        <v>4388</v>
      </c>
      <c r="G2851" s="66">
        <v>3.7936788460000002</v>
      </c>
      <c r="H2851" s="65">
        <v>0.25002900700000003</v>
      </c>
    </row>
    <row r="2852" spans="3:8">
      <c r="C2852" s="2" t="str">
        <f t="shared" si="44"/>
        <v>Oxygen Limitations</v>
      </c>
      <c r="E2852" s="66">
        <v>3.7869637379999999</v>
      </c>
      <c r="F2852" s="1">
        <v>4396</v>
      </c>
      <c r="G2852" s="66">
        <v>3.7970387739999998</v>
      </c>
      <c r="H2852" s="65">
        <v>0.25002400200000002</v>
      </c>
    </row>
    <row r="2853" spans="3:8">
      <c r="C2853" s="2" t="str">
        <f t="shared" si="44"/>
        <v>Oxygen Limitations</v>
      </c>
      <c r="E2853" s="66">
        <v>3.790323399</v>
      </c>
      <c r="F2853" s="1">
        <v>4420</v>
      </c>
      <c r="G2853" s="66">
        <v>3.8003985020000002</v>
      </c>
      <c r="H2853" s="65">
        <v>0.249998993</v>
      </c>
    </row>
    <row r="2854" spans="3:8">
      <c r="C2854" s="2" t="str">
        <f t="shared" si="44"/>
        <v>Oxygen Limitations</v>
      </c>
      <c r="E2854" s="66">
        <v>3.7936788460000002</v>
      </c>
      <c r="F2854" s="1">
        <v>4387</v>
      </c>
      <c r="G2854" s="66">
        <v>3.8037537399999999</v>
      </c>
      <c r="H2854" s="65">
        <v>0.25032600399999999</v>
      </c>
    </row>
    <row r="2855" spans="3:8">
      <c r="C2855" s="2" t="str">
        <f t="shared" si="44"/>
        <v>Oxygen Limitations</v>
      </c>
      <c r="E2855" s="66">
        <v>3.7970387739999998</v>
      </c>
      <c r="F2855" s="1">
        <v>4411</v>
      </c>
      <c r="G2855" s="66">
        <v>3.8071161729999998</v>
      </c>
      <c r="H2855" s="65">
        <v>0.250020996</v>
      </c>
    </row>
    <row r="2856" spans="3:8">
      <c r="C2856" s="2" t="str">
        <f t="shared" si="44"/>
        <v>Oxygen Limitations</v>
      </c>
      <c r="E2856" s="66">
        <v>3.8003985020000002</v>
      </c>
      <c r="F2856" s="1">
        <v>4402</v>
      </c>
      <c r="G2856" s="66">
        <v>3.8104607590000001</v>
      </c>
      <c r="H2856" s="65">
        <v>0.249806</v>
      </c>
    </row>
    <row r="2857" spans="3:8">
      <c r="C2857" s="2" t="str">
        <f t="shared" si="44"/>
        <v>Oxygen Limitations</v>
      </c>
      <c r="E2857" s="66">
        <v>3.8037537399999999</v>
      </c>
      <c r="F2857" s="1">
        <v>4381</v>
      </c>
      <c r="G2857" s="66">
        <v>3.8138164859999999</v>
      </c>
      <c r="H2857" s="65">
        <v>0.250113998</v>
      </c>
    </row>
    <row r="2858" spans="3:8">
      <c r="C2858" s="2" t="str">
        <f t="shared" si="44"/>
        <v>Oxygen Limitations</v>
      </c>
      <c r="E2858" s="66">
        <v>3.8071161729999998</v>
      </c>
      <c r="F2858" s="1">
        <v>4413</v>
      </c>
      <c r="G2858" s="66">
        <v>3.8171760539999999</v>
      </c>
      <c r="H2858" s="65">
        <v>0.249949005</v>
      </c>
    </row>
    <row r="2859" spans="3:8">
      <c r="C2859" s="2" t="str">
        <f t="shared" si="44"/>
        <v>Oxygen Limitations</v>
      </c>
      <c r="E2859" s="66">
        <v>3.8104607590000001</v>
      </c>
      <c r="F2859" s="1">
        <v>4394</v>
      </c>
      <c r="G2859" s="66">
        <v>3.8205356670000001</v>
      </c>
      <c r="H2859" s="65">
        <v>0.25000199899999997</v>
      </c>
    </row>
    <row r="2860" spans="3:8">
      <c r="C2860" s="2" t="str">
        <f t="shared" si="44"/>
        <v>Oxygen Limitations</v>
      </c>
      <c r="E2860" s="66">
        <v>3.8138164859999999</v>
      </c>
      <c r="F2860" s="1">
        <v>4406</v>
      </c>
      <c r="G2860" s="66">
        <v>3.8238915449999999</v>
      </c>
      <c r="H2860" s="65">
        <v>0.25001899700000002</v>
      </c>
    </row>
    <row r="2861" spans="3:8">
      <c r="C2861" s="2" t="str">
        <f t="shared" si="44"/>
        <v>Oxygen Limitations</v>
      </c>
      <c r="E2861" s="66">
        <v>3.8171760539999999</v>
      </c>
      <c r="F2861" s="1">
        <v>4382</v>
      </c>
      <c r="G2861" s="66">
        <v>3.8272465040000001</v>
      </c>
      <c r="H2861" s="65">
        <v>0.24989900200000001</v>
      </c>
    </row>
    <row r="2862" spans="3:8">
      <c r="C2862" s="2" t="str">
        <f t="shared" si="44"/>
        <v>Oxygen Limitations</v>
      </c>
      <c r="E2862" s="66">
        <v>3.8205356670000001</v>
      </c>
      <c r="F2862" s="1">
        <v>4423</v>
      </c>
      <c r="G2862" s="66">
        <v>3.8305911949999998</v>
      </c>
      <c r="H2862" s="65">
        <v>0.24959899899999999</v>
      </c>
    </row>
    <row r="2863" spans="3:8">
      <c r="C2863" s="2" t="str">
        <f t="shared" si="44"/>
        <v>Oxygen Limitations</v>
      </c>
      <c r="E2863" s="66">
        <v>3.8238915449999999</v>
      </c>
      <c r="F2863" s="1">
        <v>4416</v>
      </c>
      <c r="G2863" s="66">
        <v>3.8339480479999999</v>
      </c>
      <c r="H2863" s="65">
        <v>0.25011999499999998</v>
      </c>
    </row>
    <row r="2864" spans="3:8">
      <c r="C2864" s="2" t="str">
        <f t="shared" si="44"/>
        <v>Oxygen Limitations</v>
      </c>
      <c r="E2864" s="66">
        <v>3.8272465040000001</v>
      </c>
      <c r="F2864" s="1">
        <v>4404</v>
      </c>
      <c r="G2864" s="66">
        <v>3.8372944389999999</v>
      </c>
      <c r="H2864" s="65">
        <v>0.250197006</v>
      </c>
    </row>
    <row r="2865" spans="3:8">
      <c r="C2865" s="2" t="str">
        <f t="shared" si="44"/>
        <v>Oxygen Limitations</v>
      </c>
      <c r="E2865" s="66">
        <v>3.8305911949999998</v>
      </c>
      <c r="F2865" s="1">
        <v>4389</v>
      </c>
      <c r="G2865" s="66">
        <v>3.8406573329999998</v>
      </c>
      <c r="H2865" s="65">
        <v>0.25009199500000001</v>
      </c>
    </row>
    <row r="2866" spans="3:8">
      <c r="C2866" s="2" t="str">
        <f t="shared" si="44"/>
        <v>Oxygen Limitations</v>
      </c>
      <c r="E2866" s="66">
        <v>3.8339480479999999</v>
      </c>
      <c r="F2866" s="1">
        <v>4424</v>
      </c>
      <c r="G2866" s="66">
        <v>3.844009577</v>
      </c>
      <c r="H2866" s="65">
        <v>0.25014799500000001</v>
      </c>
    </row>
    <row r="2867" spans="3:8">
      <c r="C2867" s="2" t="str">
        <f t="shared" si="44"/>
        <v>Oxygen Limitations</v>
      </c>
      <c r="E2867" s="66">
        <v>3.8372944389999999</v>
      </c>
      <c r="F2867" s="1">
        <v>4390</v>
      </c>
      <c r="G2867" s="66">
        <v>3.8473730800000001</v>
      </c>
      <c r="H2867" s="65">
        <v>0.249975006</v>
      </c>
    </row>
    <row r="2868" spans="3:8">
      <c r="C2868" s="2" t="str">
        <f t="shared" si="44"/>
        <v>Oxygen Limitations</v>
      </c>
      <c r="E2868" s="66">
        <v>3.8406573329999998</v>
      </c>
      <c r="F2868" s="1">
        <v>4393</v>
      </c>
      <c r="G2868" s="66">
        <v>3.8507328269999999</v>
      </c>
      <c r="H2868" s="65">
        <v>0.249942001</v>
      </c>
    </row>
    <row r="2869" spans="3:8">
      <c r="C2869" s="2" t="str">
        <f t="shared" si="44"/>
        <v>Oxygen Limitations</v>
      </c>
      <c r="E2869" s="66">
        <v>3.844009577</v>
      </c>
      <c r="F2869" s="1">
        <v>4434</v>
      </c>
      <c r="G2869" s="66">
        <v>3.8540854979999999</v>
      </c>
      <c r="H2869" s="65">
        <v>0.249837006</v>
      </c>
    </row>
    <row r="2870" spans="3:8">
      <c r="C2870" s="2" t="str">
        <f t="shared" si="44"/>
        <v>Oxygen Limitations</v>
      </c>
      <c r="E2870" s="66">
        <v>3.8473730800000001</v>
      </c>
      <c r="F2870" s="1">
        <v>4407</v>
      </c>
      <c r="G2870" s="66">
        <v>3.857440676</v>
      </c>
      <c r="H2870" s="65">
        <v>0.24986599700000001</v>
      </c>
    </row>
    <row r="2871" spans="3:8">
      <c r="C2871" s="2" t="str">
        <f t="shared" si="44"/>
        <v>Oxygen Limitations</v>
      </c>
      <c r="E2871" s="66">
        <v>3.8507328269999999</v>
      </c>
      <c r="F2871" s="1">
        <v>4393</v>
      </c>
      <c r="G2871" s="66">
        <v>3.8607815350000001</v>
      </c>
      <c r="H2871" s="65">
        <v>0.25021000700000001</v>
      </c>
    </row>
    <row r="2872" spans="3:8">
      <c r="C2872" s="2" t="str">
        <f t="shared" si="44"/>
        <v>Oxygen Limitations</v>
      </c>
      <c r="E2872" s="66">
        <v>3.8540854979999999</v>
      </c>
      <c r="F2872" s="1">
        <v>4396</v>
      </c>
      <c r="G2872" s="66">
        <v>3.8641284329999999</v>
      </c>
      <c r="H2872" s="65">
        <v>0.25017300399999998</v>
      </c>
    </row>
    <row r="2873" spans="3:8">
      <c r="C2873" s="2" t="str">
        <f t="shared" si="44"/>
        <v>Oxygen Limitations</v>
      </c>
      <c r="E2873" s="66">
        <v>3.857440676</v>
      </c>
      <c r="F2873" s="1">
        <v>4409</v>
      </c>
      <c r="G2873" s="66">
        <v>3.8674914490000001</v>
      </c>
      <c r="H2873" s="65">
        <v>0.25000399800000001</v>
      </c>
    </row>
    <row r="2874" spans="3:8">
      <c r="C2874" s="2" t="str">
        <f t="shared" si="44"/>
        <v>Oxygen Limitations</v>
      </c>
      <c r="E2874" s="66">
        <v>3.8607815350000001</v>
      </c>
      <c r="F2874" s="1">
        <v>4394</v>
      </c>
      <c r="G2874" s="66">
        <v>3.8708443770000001</v>
      </c>
      <c r="H2874" s="65">
        <v>0.250052002</v>
      </c>
    </row>
    <row r="2875" spans="3:8">
      <c r="C2875" s="2" t="str">
        <f t="shared" si="44"/>
        <v>Oxygen Limitations</v>
      </c>
      <c r="E2875" s="66">
        <v>3.8641284329999999</v>
      </c>
      <c r="F2875" s="1">
        <v>4407</v>
      </c>
      <c r="G2875" s="66">
        <v>3.8742025830000002</v>
      </c>
      <c r="H2875" s="65">
        <v>0.25008500700000003</v>
      </c>
    </row>
    <row r="2876" spans="3:8">
      <c r="C2876" s="2" t="str">
        <f t="shared" si="44"/>
        <v>Oxygen Limitations</v>
      </c>
      <c r="E2876" s="66">
        <v>3.8674914490000001</v>
      </c>
      <c r="F2876" s="1">
        <v>4409</v>
      </c>
      <c r="G2876" s="66">
        <v>3.8775329489999999</v>
      </c>
      <c r="H2876" s="65">
        <v>0.24999600199999999</v>
      </c>
    </row>
    <row r="2877" spans="3:8">
      <c r="C2877" s="2" t="str">
        <f t="shared" si="44"/>
        <v>Oxygen Limitations</v>
      </c>
      <c r="E2877" s="66">
        <v>3.8708443770000001</v>
      </c>
      <c r="F2877" s="1">
        <v>4394</v>
      </c>
      <c r="G2877" s="66">
        <v>3.8808705809999999</v>
      </c>
      <c r="H2877" s="65">
        <v>0.24990600600000001</v>
      </c>
    </row>
    <row r="2878" spans="3:8">
      <c r="C2878" s="2" t="str">
        <f t="shared" si="44"/>
        <v>Oxygen Limitations</v>
      </c>
      <c r="E2878" s="66">
        <v>3.8742025830000002</v>
      </c>
      <c r="F2878" s="1">
        <v>4410</v>
      </c>
      <c r="G2878" s="66">
        <v>3.884230482</v>
      </c>
      <c r="H2878" s="65">
        <v>0.24992500300000001</v>
      </c>
    </row>
    <row r="2879" spans="3:8">
      <c r="C2879" s="2" t="str">
        <f t="shared" si="44"/>
        <v>Oxygen Limitations</v>
      </c>
      <c r="E2879" s="66">
        <v>3.8775329489999999</v>
      </c>
      <c r="F2879" s="1">
        <v>4410</v>
      </c>
      <c r="G2879" s="66">
        <v>3.8875897089999998</v>
      </c>
      <c r="H2879" s="65">
        <v>0.25000199899999997</v>
      </c>
    </row>
    <row r="2880" spans="3:8">
      <c r="C2880" s="2" t="str">
        <f t="shared" si="44"/>
        <v>Oxygen Limitations</v>
      </c>
      <c r="E2880" s="66">
        <v>3.8808705809999999</v>
      </c>
      <c r="F2880" s="1">
        <v>4409</v>
      </c>
      <c r="G2880" s="66">
        <v>3.8909353329999998</v>
      </c>
      <c r="H2880" s="65">
        <v>0.25013800000000003</v>
      </c>
    </row>
    <row r="2881" spans="3:8">
      <c r="C2881" s="2" t="str">
        <f t="shared" si="44"/>
        <v>Oxygen Limitations</v>
      </c>
      <c r="E2881" s="66">
        <v>3.884230482</v>
      </c>
      <c r="F2881" s="1">
        <v>4403</v>
      </c>
      <c r="G2881" s="66">
        <v>3.8942804350000002</v>
      </c>
      <c r="H2881" s="65">
        <v>0.25000900300000001</v>
      </c>
    </row>
    <row r="2882" spans="3:8">
      <c r="C2882" s="2" t="str">
        <f t="shared" si="44"/>
        <v>Oxygen Limitations</v>
      </c>
      <c r="E2882" s="66">
        <v>3.8875897089999998</v>
      </c>
      <c r="F2882" s="1">
        <v>4395</v>
      </c>
      <c r="G2882" s="66">
        <v>3.8976359110000001</v>
      </c>
      <c r="H2882" s="65">
        <v>0.24996200599999999</v>
      </c>
    </row>
    <row r="2883" spans="3:8">
      <c r="C2883" s="2" t="str">
        <f t="shared" ref="C2883:C2946" si="45">IF(B2883&gt;5,"Aerobic conditions","Oxygen Limitations")</f>
        <v>Oxygen Limitations</v>
      </c>
      <c r="E2883" s="66">
        <v>3.8909353329999998</v>
      </c>
      <c r="F2883" s="1">
        <v>4393</v>
      </c>
      <c r="G2883" s="66">
        <v>3.900991136</v>
      </c>
      <c r="H2883" s="65">
        <v>0.24993800399999999</v>
      </c>
    </row>
    <row r="2884" spans="3:8">
      <c r="C2884" s="2" t="str">
        <f t="shared" si="45"/>
        <v>Oxygen Limitations</v>
      </c>
      <c r="E2884" s="66">
        <v>3.8942804350000002</v>
      </c>
      <c r="F2884" s="1">
        <v>4400</v>
      </c>
      <c r="G2884" s="66">
        <v>3.904342255</v>
      </c>
      <c r="H2884" s="65">
        <v>0.250113998</v>
      </c>
    </row>
    <row r="2885" spans="3:8">
      <c r="C2885" s="2" t="str">
        <f t="shared" si="45"/>
        <v>Oxygen Limitations</v>
      </c>
      <c r="E2885" s="66">
        <v>3.8976359110000001</v>
      </c>
      <c r="F2885" s="1">
        <v>4383</v>
      </c>
      <c r="G2885" s="66">
        <v>3.907697631</v>
      </c>
      <c r="H2885" s="65">
        <v>0.249973999</v>
      </c>
    </row>
    <row r="2886" spans="3:8">
      <c r="C2886" s="2" t="str">
        <f t="shared" si="45"/>
        <v>Oxygen Limitations</v>
      </c>
      <c r="E2886" s="66">
        <v>3.900991136</v>
      </c>
      <c r="F2886" s="1">
        <v>4412</v>
      </c>
      <c r="G2886" s="66">
        <v>3.9103213490000002</v>
      </c>
      <c r="H2886" s="65">
        <v>0.25000599699999998</v>
      </c>
    </row>
    <row r="2887" spans="3:8">
      <c r="C2887" s="2" t="str">
        <f t="shared" si="45"/>
        <v>Oxygen Limitations</v>
      </c>
      <c r="E2887" s="66">
        <v>3.904342255</v>
      </c>
      <c r="F2887" s="1">
        <v>4405</v>
      </c>
      <c r="G2887" s="66">
        <v>3.9105991879999999</v>
      </c>
      <c r="H2887" s="65">
        <v>0.249970993</v>
      </c>
    </row>
    <row r="2888" spans="3:8">
      <c r="C2888" s="2" t="str">
        <f t="shared" si="45"/>
        <v>Oxygen Limitations</v>
      </c>
      <c r="E2888" s="66">
        <v>3.907697631</v>
      </c>
      <c r="F2888" s="1">
        <v>4410</v>
      </c>
      <c r="G2888" s="66">
        <v>3.9108769780000001</v>
      </c>
      <c r="H2888" s="65">
        <v>0.249992996</v>
      </c>
    </row>
    <row r="2889" spans="3:8">
      <c r="C2889" s="2" t="str">
        <f t="shared" si="45"/>
        <v>Oxygen Limitations</v>
      </c>
      <c r="E2889" s="66">
        <v>3.9103213490000002</v>
      </c>
      <c r="F2889" s="1">
        <v>4412</v>
      </c>
      <c r="G2889" s="66">
        <v>3.911041971</v>
      </c>
      <c r="H2889" s="65">
        <v>0.24993699599999999</v>
      </c>
    </row>
    <row r="2890" spans="3:8">
      <c r="C2890" s="2" t="str">
        <f t="shared" si="45"/>
        <v>Oxygen Limitations</v>
      </c>
      <c r="E2890" s="66">
        <v>3.9105991879999999</v>
      </c>
      <c r="F2890" s="1">
        <v>4398</v>
      </c>
      <c r="G2890" s="66">
        <v>3.9111548030000001</v>
      </c>
      <c r="H2890" s="65">
        <v>0.24993699599999999</v>
      </c>
    </row>
    <row r="2891" spans="3:8">
      <c r="C2891" s="2" t="str">
        <f t="shared" si="45"/>
        <v>Oxygen Limitations</v>
      </c>
      <c r="E2891" s="66">
        <v>3.9108769780000001</v>
      </c>
      <c r="F2891" s="1">
        <v>4394</v>
      </c>
      <c r="G2891" s="66">
        <v>3.9114325889999999</v>
      </c>
      <c r="H2891" s="65">
        <v>0.250141006</v>
      </c>
    </row>
    <row r="2892" spans="3:8">
      <c r="C2892" s="2" t="str">
        <f t="shared" si="45"/>
        <v>Oxygen Limitations</v>
      </c>
      <c r="E2892" s="66">
        <v>3.911041971</v>
      </c>
      <c r="F2892" s="1">
        <v>4391</v>
      </c>
      <c r="G2892" s="66">
        <v>3.9117103819999999</v>
      </c>
      <c r="H2892" s="65">
        <v>0.25010499600000002</v>
      </c>
    </row>
    <row r="2893" spans="3:8">
      <c r="C2893" s="2" t="str">
        <f t="shared" si="45"/>
        <v>Oxygen Limitations</v>
      </c>
      <c r="E2893" s="66">
        <v>3.9111548030000001</v>
      </c>
      <c r="F2893" s="1">
        <v>4384</v>
      </c>
      <c r="G2893" s="66">
        <v>3.911988574</v>
      </c>
      <c r="H2893" s="65">
        <v>0.249919006</v>
      </c>
    </row>
    <row r="2894" spans="3:8">
      <c r="C2894" s="2" t="str">
        <f t="shared" si="45"/>
        <v>Oxygen Limitations</v>
      </c>
      <c r="E2894" s="66">
        <v>3.9114325889999999</v>
      </c>
      <c r="F2894" s="1">
        <v>4395</v>
      </c>
      <c r="G2894" s="66">
        <v>3.9122663690000001</v>
      </c>
      <c r="H2894" s="65">
        <v>0.25001100199999998</v>
      </c>
    </row>
    <row r="2895" spans="3:8">
      <c r="C2895" s="2" t="str">
        <f t="shared" si="45"/>
        <v>Oxygen Limitations</v>
      </c>
      <c r="E2895" s="66">
        <v>3.9117103819999999</v>
      </c>
      <c r="F2895" s="1">
        <v>4402</v>
      </c>
      <c r="G2895" s="66">
        <v>3.9125441520000002</v>
      </c>
      <c r="H2895" s="65">
        <v>0.25015100099999998</v>
      </c>
    </row>
    <row r="2896" spans="3:8">
      <c r="C2896" s="2" t="str">
        <f t="shared" si="45"/>
        <v>Oxygen Limitations</v>
      </c>
      <c r="E2896" s="66">
        <v>3.911988574</v>
      </c>
      <c r="F2896" s="1">
        <v>4409</v>
      </c>
      <c r="G2896" s="66">
        <v>3.912821933</v>
      </c>
      <c r="H2896" s="65">
        <v>0.24989999399999999</v>
      </c>
    </row>
    <row r="2897" spans="3:8">
      <c r="C2897" s="2" t="str">
        <f t="shared" si="45"/>
        <v>Oxygen Limitations</v>
      </c>
      <c r="E2897" s="66">
        <v>3.9122663690000001</v>
      </c>
      <c r="F2897" s="1">
        <v>4425</v>
      </c>
      <c r="G2897" s="66">
        <v>3.9130997139999999</v>
      </c>
      <c r="H2897" s="65">
        <v>0.249916</v>
      </c>
    </row>
    <row r="2898" spans="3:8">
      <c r="C2898" s="2" t="str">
        <f t="shared" si="45"/>
        <v>Oxygen Limitations</v>
      </c>
      <c r="E2898" s="66">
        <v>3.9125441520000002</v>
      </c>
      <c r="F2898" s="1">
        <v>4433</v>
      </c>
      <c r="G2898" s="66">
        <v>3.9133775059999998</v>
      </c>
      <c r="H2898" s="65">
        <v>0.250253006</v>
      </c>
    </row>
    <row r="2899" spans="3:8">
      <c r="C2899" s="2" t="str">
        <f t="shared" si="45"/>
        <v>Oxygen Limitations</v>
      </c>
      <c r="E2899" s="66">
        <v>3.912821933</v>
      </c>
      <c r="F2899" s="1">
        <v>4425</v>
      </c>
      <c r="G2899" s="66">
        <v>3.913655302</v>
      </c>
      <c r="H2899" s="65">
        <v>0.249697998</v>
      </c>
    </row>
    <row r="2900" spans="3:8">
      <c r="C2900" s="2" t="str">
        <f t="shared" si="45"/>
        <v>Oxygen Limitations</v>
      </c>
      <c r="E2900" s="66">
        <v>3.9130997139999999</v>
      </c>
      <c r="F2900" s="1">
        <v>4409</v>
      </c>
      <c r="G2900" s="66">
        <v>3.913933106</v>
      </c>
      <c r="H2900" s="65">
        <v>0.25027499399999997</v>
      </c>
    </row>
    <row r="2901" spans="3:8">
      <c r="C2901" s="2" t="str">
        <f t="shared" si="45"/>
        <v>Oxygen Limitations</v>
      </c>
      <c r="E2901" s="66">
        <v>3.9133775059999998</v>
      </c>
      <c r="F2901" s="1">
        <v>4389</v>
      </c>
      <c r="G2901" s="66">
        <v>3.9142108960000002</v>
      </c>
      <c r="H2901" s="65">
        <v>0.24970599399999999</v>
      </c>
    </row>
    <row r="2902" spans="3:8">
      <c r="C2902" s="2" t="str">
        <f t="shared" si="45"/>
        <v>Oxygen Limitations</v>
      </c>
      <c r="E2902" s="66">
        <v>3.913655302</v>
      </c>
      <c r="F2902" s="1">
        <v>4389</v>
      </c>
      <c r="G2902" s="66">
        <v>3.914401968</v>
      </c>
      <c r="H2902" s="65">
        <v>0.250220993</v>
      </c>
    </row>
    <row r="2903" spans="3:8">
      <c r="C2903" s="2" t="str">
        <f t="shared" si="45"/>
        <v>Oxygen Limitations</v>
      </c>
      <c r="E2903" s="66">
        <v>3.913933106</v>
      </c>
      <c r="F2903" s="1">
        <v>4394</v>
      </c>
      <c r="G2903" s="66">
        <v>3.914488763</v>
      </c>
      <c r="H2903" s="65">
        <v>0.250220993</v>
      </c>
    </row>
    <row r="2904" spans="3:8">
      <c r="C2904" s="2" t="str">
        <f t="shared" si="45"/>
        <v>Oxygen Limitations</v>
      </c>
      <c r="E2904" s="66">
        <v>3.9142108960000002</v>
      </c>
      <c r="F2904" s="1">
        <v>4395</v>
      </c>
      <c r="G2904" s="66">
        <v>3.914766577</v>
      </c>
      <c r="H2904" s="65">
        <v>0.24975799600000001</v>
      </c>
    </row>
    <row r="2905" spans="3:8">
      <c r="C2905" s="2" t="str">
        <f t="shared" si="45"/>
        <v>Oxygen Limitations</v>
      </c>
      <c r="E2905" s="66">
        <v>3.914401968</v>
      </c>
      <c r="F2905" s="1">
        <v>4406</v>
      </c>
      <c r="G2905" s="66">
        <v>3.91504436</v>
      </c>
      <c r="H2905" s="65">
        <v>0.25032099899999999</v>
      </c>
    </row>
    <row r="2906" spans="3:8">
      <c r="C2906" s="2" t="str">
        <f t="shared" si="45"/>
        <v>Oxygen Limitations</v>
      </c>
      <c r="E2906" s="66">
        <v>3.914488763</v>
      </c>
      <c r="F2906" s="1">
        <v>4409</v>
      </c>
      <c r="G2906" s="66">
        <v>3.9153222350000001</v>
      </c>
      <c r="H2906" s="65">
        <v>0.24976600600000001</v>
      </c>
    </row>
    <row r="2907" spans="3:8">
      <c r="C2907" s="2" t="str">
        <f t="shared" si="45"/>
        <v>Oxygen Limitations</v>
      </c>
      <c r="E2907" s="66">
        <v>3.914766577</v>
      </c>
      <c r="F2907" s="1">
        <v>4407</v>
      </c>
      <c r="G2907" s="66">
        <v>3.9156003789999998</v>
      </c>
      <c r="H2907" s="65">
        <v>0.249917999</v>
      </c>
    </row>
    <row r="2908" spans="3:8">
      <c r="C2908" s="2" t="str">
        <f t="shared" si="45"/>
        <v>Oxygen Limitations</v>
      </c>
      <c r="E2908" s="66">
        <v>3.91504436</v>
      </c>
      <c r="F2908" s="1">
        <v>4404</v>
      </c>
      <c r="G2908" s="66">
        <v>3.9158827789999999</v>
      </c>
      <c r="H2908" s="65">
        <v>0.25027000399999999</v>
      </c>
    </row>
    <row r="2909" spans="3:8">
      <c r="C2909" s="2" t="str">
        <f t="shared" si="45"/>
        <v>Oxygen Limitations</v>
      </c>
      <c r="E2909" s="66">
        <v>3.9153222350000001</v>
      </c>
      <c r="F2909" s="1">
        <v>4398</v>
      </c>
      <c r="G2909" s="66">
        <v>3.916161228</v>
      </c>
      <c r="H2909" s="65">
        <v>0.249632996</v>
      </c>
    </row>
    <row r="2910" spans="3:8">
      <c r="C2910" s="2" t="str">
        <f t="shared" si="45"/>
        <v>Oxygen Limitations</v>
      </c>
      <c r="E2910" s="66">
        <v>3.9156003789999998</v>
      </c>
      <c r="F2910" s="1">
        <v>4381</v>
      </c>
      <c r="G2910" s="66">
        <v>3.916466641</v>
      </c>
      <c r="H2910" s="65">
        <v>0.25020199599999998</v>
      </c>
    </row>
    <row r="2911" spans="3:8">
      <c r="C2911" s="2" t="str">
        <f t="shared" si="45"/>
        <v>Oxygen Limitations</v>
      </c>
      <c r="E2911" s="66">
        <v>3.9158827789999999</v>
      </c>
      <c r="F2911" s="1">
        <v>4381</v>
      </c>
      <c r="G2911" s="66">
        <v>3.916744692</v>
      </c>
      <c r="H2911" s="65">
        <v>0.249798996</v>
      </c>
    </row>
    <row r="2912" spans="3:8">
      <c r="C2912" s="2" t="str">
        <f t="shared" si="45"/>
        <v>Oxygen Limitations</v>
      </c>
      <c r="E2912" s="66">
        <v>3.916161228</v>
      </c>
      <c r="F2912" s="1">
        <v>4389</v>
      </c>
      <c r="G2912" s="66">
        <v>3.9170272979999998</v>
      </c>
      <c r="H2912" s="65">
        <v>0.25011000100000003</v>
      </c>
    </row>
    <row r="2913" spans="3:8">
      <c r="C2913" s="2" t="str">
        <f t="shared" si="45"/>
        <v>Oxygen Limitations</v>
      </c>
      <c r="E2913" s="66">
        <v>3.916466641</v>
      </c>
      <c r="F2913" s="1">
        <v>4407</v>
      </c>
      <c r="G2913" s="66">
        <v>3.9173052209999999</v>
      </c>
      <c r="H2913" s="65">
        <v>0.24987699899999999</v>
      </c>
    </row>
    <row r="2914" spans="3:8">
      <c r="C2914" s="2" t="str">
        <f t="shared" si="45"/>
        <v>Oxygen Limitations</v>
      </c>
      <c r="E2914" s="66">
        <v>3.916744692</v>
      </c>
      <c r="F2914" s="1">
        <v>4411</v>
      </c>
      <c r="G2914" s="66">
        <v>3.9175831759999999</v>
      </c>
      <c r="H2914" s="65">
        <v>0.25009500099999998</v>
      </c>
    </row>
    <row r="2915" spans="3:8">
      <c r="C2915" s="2" t="str">
        <f t="shared" si="45"/>
        <v>Oxygen Limitations</v>
      </c>
      <c r="E2915" s="66">
        <v>3.9170272979999998</v>
      </c>
      <c r="F2915" s="1">
        <v>4408</v>
      </c>
      <c r="G2915" s="66">
        <v>3.9177482000000001</v>
      </c>
      <c r="H2915" s="65">
        <v>0.25019900499999997</v>
      </c>
    </row>
    <row r="2916" spans="3:8">
      <c r="C2916" s="2" t="str">
        <f t="shared" si="45"/>
        <v>Oxygen Limitations</v>
      </c>
      <c r="E2916" s="66">
        <v>3.9173052209999999</v>
      </c>
      <c r="F2916" s="1">
        <v>4388</v>
      </c>
      <c r="G2916" s="66">
        <v>3.9178610489999999</v>
      </c>
      <c r="H2916" s="65">
        <v>0.25019900499999997</v>
      </c>
    </row>
    <row r="2917" spans="3:8">
      <c r="C2917" s="2" t="str">
        <f t="shared" si="45"/>
        <v>Oxygen Limitations</v>
      </c>
      <c r="E2917" s="66">
        <v>3.9175831759999999</v>
      </c>
      <c r="F2917" s="1">
        <v>4393</v>
      </c>
      <c r="G2917" s="66">
        <v>3.9181388699999999</v>
      </c>
      <c r="H2917" s="65">
        <v>0.24976400800000001</v>
      </c>
    </row>
    <row r="2918" spans="3:8">
      <c r="C2918" s="2" t="str">
        <f t="shared" si="45"/>
        <v>Oxygen Limitations</v>
      </c>
      <c r="E2918" s="66">
        <v>3.9177482000000001</v>
      </c>
      <c r="F2918" s="1">
        <v>4400</v>
      </c>
      <c r="G2918" s="66">
        <v>3.918416675</v>
      </c>
      <c r="H2918" s="65">
        <v>0.25019900499999997</v>
      </c>
    </row>
    <row r="2919" spans="3:8">
      <c r="C2919" s="2" t="str">
        <f t="shared" si="45"/>
        <v>Oxygen Limitations</v>
      </c>
      <c r="E2919" s="66">
        <v>3.9178610489999999</v>
      </c>
      <c r="F2919" s="1">
        <v>4396</v>
      </c>
      <c r="G2919" s="66">
        <v>3.9186945230000001</v>
      </c>
      <c r="H2919" s="65">
        <v>0.24990299999999999</v>
      </c>
    </row>
    <row r="2920" spans="3:8">
      <c r="C2920" s="2" t="str">
        <f t="shared" si="45"/>
        <v>Oxygen Limitations</v>
      </c>
      <c r="E2920" s="66">
        <v>3.9181388699999999</v>
      </c>
      <c r="F2920" s="1">
        <v>4401</v>
      </c>
      <c r="G2920" s="66">
        <v>3.9189723280000002</v>
      </c>
      <c r="H2920" s="65">
        <v>0.250197006</v>
      </c>
    </row>
    <row r="2921" spans="3:8">
      <c r="C2921" s="2" t="str">
        <f t="shared" si="45"/>
        <v>Oxygen Limitations</v>
      </c>
      <c r="E2921" s="66">
        <v>3.918416675</v>
      </c>
      <c r="F2921" s="1">
        <v>4408</v>
      </c>
      <c r="G2921" s="66">
        <v>3.9192501540000002</v>
      </c>
      <c r="H2921" s="65">
        <v>0.24986799600000001</v>
      </c>
    </row>
    <row r="2922" spans="3:8">
      <c r="C2922" s="2" t="str">
        <f t="shared" si="45"/>
        <v>Oxygen Limitations</v>
      </c>
      <c r="E2922" s="66">
        <v>3.9186945230000001</v>
      </c>
      <c r="F2922" s="1">
        <v>4404</v>
      </c>
      <c r="G2922" s="66">
        <v>3.9195279360000002</v>
      </c>
      <c r="H2922" s="65">
        <v>0.24985000600000001</v>
      </c>
    </row>
    <row r="2923" spans="3:8">
      <c r="C2923" s="2" t="str">
        <f t="shared" si="45"/>
        <v>Oxygen Limitations</v>
      </c>
      <c r="E2923" s="66">
        <v>3.9189723280000002</v>
      </c>
      <c r="F2923" s="1">
        <v>4400</v>
      </c>
      <c r="G2923" s="66">
        <v>3.9198057400000001</v>
      </c>
      <c r="H2923" s="65">
        <v>0.24985000600000001</v>
      </c>
    </row>
    <row r="2924" spans="3:8">
      <c r="C2924" s="2" t="str">
        <f t="shared" si="45"/>
        <v>Oxygen Limitations</v>
      </c>
      <c r="E2924" s="66">
        <v>3.9192501540000002</v>
      </c>
      <c r="F2924" s="1">
        <v>4391</v>
      </c>
      <c r="G2924" s="66">
        <v>3.9200835220000001</v>
      </c>
      <c r="H2924" s="65">
        <v>0.25021400500000002</v>
      </c>
    </row>
    <row r="2925" spans="3:8">
      <c r="C2925" s="2" t="str">
        <f t="shared" si="45"/>
        <v>Oxygen Limitations</v>
      </c>
      <c r="E2925" s="66">
        <v>3.9195279360000002</v>
      </c>
      <c r="F2925" s="1">
        <v>4381</v>
      </c>
      <c r="G2925" s="66">
        <v>3.920361304</v>
      </c>
      <c r="H2925" s="65">
        <v>0.25021400500000002</v>
      </c>
    </row>
    <row r="2926" spans="3:8">
      <c r="C2926" s="2" t="str">
        <f t="shared" si="45"/>
        <v>Oxygen Limitations</v>
      </c>
      <c r="E2926" s="66">
        <v>3.9198057400000001</v>
      </c>
      <c r="F2926" s="1">
        <v>4385</v>
      </c>
      <c r="G2926" s="66">
        <v>3.9206390839999998</v>
      </c>
      <c r="H2926" s="65">
        <v>0.250132996</v>
      </c>
    </row>
    <row r="2927" spans="3:8">
      <c r="C2927" s="2" t="str">
        <f t="shared" si="45"/>
        <v>Oxygen Limitations</v>
      </c>
      <c r="E2927" s="66">
        <v>3.9200835220000001</v>
      </c>
      <c r="F2927" s="1">
        <v>4387</v>
      </c>
      <c r="G2927" s="66">
        <v>3.9209168659999998</v>
      </c>
      <c r="H2927" s="65">
        <v>0.249774994</v>
      </c>
    </row>
    <row r="2928" spans="3:8">
      <c r="C2928" s="2" t="str">
        <f t="shared" si="45"/>
        <v>Oxygen Limitations</v>
      </c>
      <c r="E2928" s="66">
        <v>3.920361304</v>
      </c>
      <c r="F2928" s="1">
        <v>4402</v>
      </c>
      <c r="G2928" s="66">
        <v>3.921107932</v>
      </c>
      <c r="H2928" s="65">
        <v>0.25016900600000003</v>
      </c>
    </row>
    <row r="2929" spans="3:8">
      <c r="C2929" s="2" t="str">
        <f t="shared" si="45"/>
        <v>Oxygen Limitations</v>
      </c>
      <c r="E2929" s="66">
        <v>3.9206390839999998</v>
      </c>
      <c r="F2929" s="1">
        <v>4416</v>
      </c>
      <c r="G2929" s="66">
        <v>3.9211990640000001</v>
      </c>
      <c r="H2929" s="65">
        <v>0.250061005</v>
      </c>
    </row>
    <row r="2930" spans="3:8">
      <c r="C2930" s="2" t="str">
        <f t="shared" si="45"/>
        <v>Oxygen Limitations</v>
      </c>
      <c r="E2930" s="66">
        <v>3.9209168659999998</v>
      </c>
      <c r="F2930" s="1">
        <v>4417</v>
      </c>
      <c r="G2930" s="66">
        <v>3.921476873</v>
      </c>
      <c r="H2930" s="65">
        <v>0.249753998</v>
      </c>
    </row>
    <row r="2931" spans="3:8">
      <c r="C2931" s="2" t="str">
        <f t="shared" si="45"/>
        <v>Oxygen Limitations</v>
      </c>
      <c r="E2931" s="66">
        <v>3.921107932</v>
      </c>
      <c r="F2931" s="1">
        <v>4424</v>
      </c>
      <c r="G2931" s="66">
        <v>3.9217547179999999</v>
      </c>
      <c r="H2931" s="65">
        <v>0.25006199600000001</v>
      </c>
    </row>
    <row r="2932" spans="3:8">
      <c r="C2932" s="2" t="str">
        <f t="shared" si="45"/>
        <v>Oxygen Limitations</v>
      </c>
      <c r="E2932" s="66">
        <v>3.9211990640000001</v>
      </c>
      <c r="F2932" s="1">
        <v>4420</v>
      </c>
      <c r="G2932" s="66">
        <v>3.9220324999999998</v>
      </c>
      <c r="H2932" s="65">
        <v>0.25006199600000001</v>
      </c>
    </row>
    <row r="2933" spans="3:8">
      <c r="C2933" s="2" t="str">
        <f t="shared" si="45"/>
        <v>Oxygen Limitations</v>
      </c>
      <c r="E2933" s="66">
        <v>3.921476873</v>
      </c>
      <c r="F2933" s="1">
        <v>4416</v>
      </c>
      <c r="G2933" s="66">
        <v>3.9223102810000001</v>
      </c>
      <c r="H2933" s="65">
        <v>0.24990299999999999</v>
      </c>
    </row>
    <row r="2934" spans="3:8">
      <c r="C2934" s="2" t="str">
        <f t="shared" si="45"/>
        <v>Oxygen Limitations</v>
      </c>
      <c r="E2934" s="66">
        <v>3.9217547179999999</v>
      </c>
      <c r="F2934" s="1">
        <v>4406</v>
      </c>
      <c r="G2934" s="66">
        <v>3.922588062</v>
      </c>
      <c r="H2934" s="65">
        <v>0.24990299999999999</v>
      </c>
    </row>
    <row r="2935" spans="3:8">
      <c r="C2935" s="2" t="str">
        <f t="shared" si="45"/>
        <v>Oxygen Limitations</v>
      </c>
      <c r="E2935" s="66">
        <v>3.9220324999999998</v>
      </c>
      <c r="F2935" s="1">
        <v>4385</v>
      </c>
      <c r="G2935" s="66">
        <v>3.9228658470000002</v>
      </c>
      <c r="H2935" s="65">
        <v>0.249951004</v>
      </c>
    </row>
    <row r="2936" spans="3:8">
      <c r="C2936" s="2" t="str">
        <f t="shared" si="45"/>
        <v>Oxygen Limitations</v>
      </c>
      <c r="E2936" s="66">
        <v>3.9223102810000001</v>
      </c>
      <c r="F2936" s="1">
        <v>4371</v>
      </c>
      <c r="G2936" s="66">
        <v>3.9231436720000001</v>
      </c>
      <c r="H2936" s="65">
        <v>0.249951004</v>
      </c>
    </row>
    <row r="2937" spans="3:8">
      <c r="C2937" s="2" t="str">
        <f t="shared" si="45"/>
        <v>Oxygen Limitations</v>
      </c>
      <c r="E2937" s="66">
        <v>3.922588062</v>
      </c>
      <c r="F2937" s="1">
        <v>4372</v>
      </c>
      <c r="G2937" s="66">
        <v>3.9234214440000001</v>
      </c>
      <c r="H2937" s="65">
        <v>0.25008399999999997</v>
      </c>
    </row>
    <row r="2938" spans="3:8">
      <c r="C2938" s="2" t="str">
        <f t="shared" si="45"/>
        <v>Oxygen Limitations</v>
      </c>
      <c r="E2938" s="66">
        <v>3.9228658470000002</v>
      </c>
      <c r="F2938" s="1">
        <v>4380</v>
      </c>
      <c r="G2938" s="66">
        <v>3.923699257</v>
      </c>
      <c r="H2938" s="65">
        <v>0.24992199700000001</v>
      </c>
    </row>
    <row r="2939" spans="3:8">
      <c r="C2939" s="2" t="str">
        <f t="shared" si="45"/>
        <v>Oxygen Limitations</v>
      </c>
      <c r="E2939" s="66">
        <v>3.9231436720000001</v>
      </c>
      <c r="F2939" s="1">
        <v>4387</v>
      </c>
      <c r="G2939" s="66">
        <v>3.9239770389999999</v>
      </c>
      <c r="H2939" s="65">
        <v>0.24993299899999999</v>
      </c>
    </row>
    <row r="2940" spans="3:8">
      <c r="C2940" s="2" t="str">
        <f t="shared" si="45"/>
        <v>Oxygen Limitations</v>
      </c>
      <c r="E2940" s="66">
        <v>3.9234214440000001</v>
      </c>
      <c r="F2940" s="1">
        <v>4398</v>
      </c>
      <c r="G2940" s="66">
        <v>3.9242548799999999</v>
      </c>
      <c r="H2940" s="65">
        <v>0.24993299899999999</v>
      </c>
    </row>
    <row r="2941" spans="3:8">
      <c r="C2941" s="2" t="str">
        <f t="shared" si="45"/>
        <v>Oxygen Limitations</v>
      </c>
      <c r="E2941" s="66">
        <v>3.923699257</v>
      </c>
      <c r="F2941" s="1">
        <v>4403</v>
      </c>
      <c r="G2941" s="66">
        <v>3.9244677779999999</v>
      </c>
      <c r="H2941" s="65">
        <v>0.25003599500000001</v>
      </c>
    </row>
    <row r="2942" spans="3:8">
      <c r="C2942" s="2" t="str">
        <f t="shared" si="45"/>
        <v>Oxygen Limitations</v>
      </c>
      <c r="E2942" s="66">
        <v>3.9239770389999999</v>
      </c>
      <c r="F2942" s="1">
        <v>4420</v>
      </c>
      <c r="G2942" s="66">
        <v>3.9245719449999998</v>
      </c>
      <c r="H2942" s="65">
        <v>0.25020300299999998</v>
      </c>
    </row>
    <row r="2943" spans="3:8">
      <c r="C2943" s="2" t="str">
        <f t="shared" si="45"/>
        <v>Oxygen Limitations</v>
      </c>
      <c r="E2943" s="66">
        <v>3.9242548799999999</v>
      </c>
      <c r="F2943" s="1">
        <v>4425</v>
      </c>
      <c r="G2943" s="66">
        <v>3.9248107449999998</v>
      </c>
      <c r="H2943" s="65">
        <v>0.24999400299999999</v>
      </c>
    </row>
    <row r="2944" spans="3:8">
      <c r="C2944" s="2" t="str">
        <f t="shared" si="45"/>
        <v>Oxygen Limitations</v>
      </c>
      <c r="E2944" s="66">
        <v>3.9244677779999999</v>
      </c>
      <c r="F2944" s="1">
        <v>4420</v>
      </c>
      <c r="G2944" s="66">
        <v>3.9250885260000001</v>
      </c>
      <c r="H2944" s="65">
        <v>0.249998993</v>
      </c>
    </row>
    <row r="2945" spans="3:8">
      <c r="C2945" s="2" t="str">
        <f t="shared" si="45"/>
        <v>Oxygen Limitations</v>
      </c>
      <c r="E2945" s="66">
        <v>3.9245719449999998</v>
      </c>
      <c r="F2945" s="1">
        <v>4420</v>
      </c>
      <c r="G2945" s="66">
        <v>3.9253663470000002</v>
      </c>
      <c r="H2945" s="65">
        <v>0.249998993</v>
      </c>
    </row>
    <row r="2946" spans="3:8">
      <c r="C2946" s="2" t="str">
        <f t="shared" si="45"/>
        <v>Oxygen Limitations</v>
      </c>
      <c r="E2946" s="66">
        <v>3.9248107449999998</v>
      </c>
      <c r="F2946" s="1">
        <v>4415</v>
      </c>
      <c r="G2946" s="66">
        <v>3.9256441280000001</v>
      </c>
      <c r="H2946" s="65">
        <v>0.24993699599999999</v>
      </c>
    </row>
    <row r="2947" spans="3:8">
      <c r="C2947" s="2" t="str">
        <f t="shared" ref="C2947:C3010" si="46">IF(B2947&gt;5,"Aerobic conditions","Oxygen Limitations")</f>
        <v>Oxygen Limitations</v>
      </c>
      <c r="E2947" s="66">
        <v>3.9250885260000001</v>
      </c>
      <c r="F2947" s="1">
        <v>4388</v>
      </c>
      <c r="G2947" s="66">
        <v>3.9259219330000001</v>
      </c>
      <c r="H2947" s="65">
        <v>0.249998993</v>
      </c>
    </row>
    <row r="2948" spans="3:8">
      <c r="C2948" s="2" t="str">
        <f t="shared" si="46"/>
        <v>Oxygen Limitations</v>
      </c>
      <c r="E2948" s="66">
        <v>3.9253663470000002</v>
      </c>
      <c r="F2948" s="1">
        <v>4382</v>
      </c>
      <c r="G2948" s="66">
        <v>3.926199714</v>
      </c>
      <c r="H2948" s="65">
        <v>0.25001499900000002</v>
      </c>
    </row>
    <row r="2949" spans="3:8">
      <c r="C2949" s="2" t="str">
        <f t="shared" si="46"/>
        <v>Oxygen Limitations</v>
      </c>
      <c r="E2949" s="66">
        <v>3.9256441280000001</v>
      </c>
      <c r="F2949" s="1">
        <v>4387</v>
      </c>
      <c r="G2949" s="66">
        <v>3.926477496</v>
      </c>
      <c r="H2949" s="65">
        <v>0.249919006</v>
      </c>
    </row>
    <row r="2950" spans="3:8">
      <c r="C2950" s="2" t="str">
        <f t="shared" si="46"/>
        <v>Oxygen Limitations</v>
      </c>
      <c r="E2950" s="66">
        <v>3.9259219330000001</v>
      </c>
      <c r="F2950" s="1">
        <v>4406</v>
      </c>
      <c r="G2950" s="66">
        <v>3.9267552860000001</v>
      </c>
      <c r="H2950" s="65">
        <v>0.24998899799999999</v>
      </c>
    </row>
    <row r="2951" spans="3:8">
      <c r="C2951" s="2" t="str">
        <f t="shared" si="46"/>
        <v>Oxygen Limitations</v>
      </c>
      <c r="E2951" s="66">
        <v>3.926199714</v>
      </c>
      <c r="F2951" s="1">
        <v>4423</v>
      </c>
      <c r="G2951" s="66">
        <v>3.9270331039999999</v>
      </c>
      <c r="H2951" s="65">
        <v>0.24998199500000001</v>
      </c>
    </row>
    <row r="2952" spans="3:8">
      <c r="C2952" s="2" t="str">
        <f t="shared" si="46"/>
        <v>Oxygen Limitations</v>
      </c>
      <c r="E2952" s="66">
        <v>3.926477496</v>
      </c>
      <c r="F2952" s="1">
        <v>4421</v>
      </c>
      <c r="G2952" s="66">
        <v>3.9273108849999998</v>
      </c>
      <c r="H2952" s="65">
        <v>0.24998199500000001</v>
      </c>
    </row>
    <row r="2953" spans="3:8">
      <c r="C2953" s="2" t="str">
        <f t="shared" si="46"/>
        <v>Oxygen Limitations</v>
      </c>
      <c r="E2953" s="66">
        <v>3.9267552860000001</v>
      </c>
      <c r="F2953" s="1">
        <v>4410</v>
      </c>
      <c r="G2953" s="66">
        <v>3.9275886679999998</v>
      </c>
      <c r="H2953" s="65">
        <v>0.25002299500000003</v>
      </c>
    </row>
    <row r="2954" spans="3:8">
      <c r="C2954" s="2" t="str">
        <f t="shared" si="46"/>
        <v>Oxygen Limitations</v>
      </c>
      <c r="E2954" s="66">
        <v>3.9270331039999999</v>
      </c>
      <c r="F2954" s="1">
        <v>4393</v>
      </c>
      <c r="G2954" s="66">
        <v>3.9278275389999999</v>
      </c>
      <c r="H2954" s="65">
        <v>0.25002299500000003</v>
      </c>
    </row>
    <row r="2955" spans="3:8">
      <c r="C2955" s="2" t="str">
        <f t="shared" si="46"/>
        <v>Oxygen Limitations</v>
      </c>
      <c r="E2955" s="66">
        <v>3.9273108849999998</v>
      </c>
      <c r="F2955" s="1">
        <v>4387</v>
      </c>
      <c r="G2955" s="66">
        <v>3.9279360489999999</v>
      </c>
      <c r="H2955" s="65">
        <v>0.25006500199999998</v>
      </c>
    </row>
    <row r="2956" spans="3:8">
      <c r="C2956" s="2" t="str">
        <f t="shared" si="46"/>
        <v>Oxygen Limitations</v>
      </c>
      <c r="E2956" s="66">
        <v>3.9275886679999998</v>
      </c>
      <c r="F2956" s="1">
        <v>4392</v>
      </c>
      <c r="G2956" s="66">
        <v>3.9281445330000002</v>
      </c>
      <c r="H2956" s="65">
        <v>0.25006500199999998</v>
      </c>
    </row>
    <row r="2957" spans="3:8">
      <c r="C2957" s="2" t="str">
        <f t="shared" si="46"/>
        <v>Oxygen Limitations</v>
      </c>
      <c r="E2957" s="66">
        <v>3.9278275389999999</v>
      </c>
      <c r="F2957" s="1">
        <v>4407</v>
      </c>
      <c r="G2957" s="66">
        <v>3.9284223389999999</v>
      </c>
      <c r="H2957" s="65">
        <v>0.249973007</v>
      </c>
    </row>
    <row r="2958" spans="3:8">
      <c r="C2958" s="2" t="str">
        <f t="shared" si="46"/>
        <v>Oxygen Limitations</v>
      </c>
      <c r="E2958" s="66">
        <v>3.9279360489999999</v>
      </c>
      <c r="F2958" s="1">
        <v>4402</v>
      </c>
      <c r="G2958" s="66">
        <v>3.9287001209999999</v>
      </c>
      <c r="H2958" s="65">
        <v>0.249947998</v>
      </c>
    </row>
    <row r="2959" spans="3:8">
      <c r="C2959" s="2" t="str">
        <f t="shared" si="46"/>
        <v>Oxygen Limitations</v>
      </c>
      <c r="E2959" s="66">
        <v>3.9281445330000002</v>
      </c>
      <c r="F2959" s="1">
        <v>4405</v>
      </c>
      <c r="G2959" s="66">
        <v>3.9289779020000002</v>
      </c>
      <c r="H2959" s="65">
        <v>0.250112</v>
      </c>
    </row>
    <row r="2960" spans="3:8">
      <c r="C2960" s="2" t="str">
        <f t="shared" si="46"/>
        <v>Oxygen Limitations</v>
      </c>
      <c r="E2960" s="66">
        <v>3.9284223389999999</v>
      </c>
      <c r="F2960" s="1">
        <v>4395</v>
      </c>
      <c r="G2960" s="66">
        <v>3.9292557299999999</v>
      </c>
      <c r="H2960" s="65">
        <v>0.250112</v>
      </c>
    </row>
    <row r="2961" spans="3:8">
      <c r="C2961" s="2" t="str">
        <f t="shared" si="46"/>
        <v>Oxygen Limitations</v>
      </c>
      <c r="E2961" s="66">
        <v>3.9287001209999999</v>
      </c>
      <c r="F2961" s="1">
        <v>4390</v>
      </c>
      <c r="G2961" s="66">
        <v>3.9295335109999998</v>
      </c>
      <c r="H2961" s="65">
        <v>0.249970001</v>
      </c>
    </row>
    <row r="2962" spans="3:8">
      <c r="C2962" s="2" t="str">
        <f t="shared" si="46"/>
        <v>Oxygen Limitations</v>
      </c>
      <c r="E2962" s="66">
        <v>3.9289779020000002</v>
      </c>
      <c r="F2962" s="1">
        <v>4398</v>
      </c>
      <c r="G2962" s="66">
        <v>3.929811328</v>
      </c>
      <c r="H2962" s="65">
        <v>0.25004100000000001</v>
      </c>
    </row>
    <row r="2963" spans="3:8">
      <c r="C2963" s="2" t="str">
        <f t="shared" si="46"/>
        <v>Oxygen Limitations</v>
      </c>
      <c r="E2963" s="66">
        <v>3.9292557299999999</v>
      </c>
      <c r="F2963" s="1">
        <v>4410</v>
      </c>
      <c r="G2963" s="66">
        <v>3.930089127</v>
      </c>
      <c r="H2963" s="65">
        <v>0.24993699599999999</v>
      </c>
    </row>
    <row r="2964" spans="3:8">
      <c r="C2964" s="2" t="str">
        <f t="shared" si="46"/>
        <v>Oxygen Limitations</v>
      </c>
      <c r="E2964" s="66">
        <v>3.9295335109999998</v>
      </c>
      <c r="F2964" s="1">
        <v>4411</v>
      </c>
      <c r="G2964" s="66">
        <v>3.9303669330000002</v>
      </c>
      <c r="H2964" s="65">
        <v>0.24993699599999999</v>
      </c>
    </row>
    <row r="2965" spans="3:8">
      <c r="C2965" s="2" t="str">
        <f t="shared" si="46"/>
        <v>Oxygen Limitations</v>
      </c>
      <c r="E2965" s="66">
        <v>3.929811328</v>
      </c>
      <c r="F2965" s="1">
        <v>4404</v>
      </c>
      <c r="G2965" s="66">
        <v>3.9306447379999998</v>
      </c>
      <c r="H2965" s="65">
        <v>0.25007099900000002</v>
      </c>
    </row>
    <row r="2966" spans="3:8">
      <c r="C2966" s="2" t="str">
        <f t="shared" si="46"/>
        <v>Oxygen Limitations</v>
      </c>
      <c r="E2966" s="66">
        <v>3.930089127</v>
      </c>
      <c r="F2966" s="1">
        <v>4393</v>
      </c>
      <c r="G2966" s="66">
        <v>3.9309225190000001</v>
      </c>
      <c r="H2966" s="65">
        <v>0.250082001</v>
      </c>
    </row>
    <row r="2967" spans="3:8">
      <c r="C2967" s="2" t="str">
        <f t="shared" si="46"/>
        <v>Oxygen Limitations</v>
      </c>
      <c r="E2967" s="66">
        <v>3.9303669330000002</v>
      </c>
      <c r="F2967" s="1">
        <v>4386</v>
      </c>
      <c r="G2967" s="66">
        <v>3.9311874649999998</v>
      </c>
      <c r="H2967" s="65">
        <v>0.24994000199999999</v>
      </c>
    </row>
    <row r="2968" spans="3:8">
      <c r="C2968" s="2" t="str">
        <f t="shared" si="46"/>
        <v>Oxygen Limitations</v>
      </c>
      <c r="E2968" s="66">
        <v>3.9306447379999998</v>
      </c>
      <c r="F2968" s="1">
        <v>4394</v>
      </c>
      <c r="G2968" s="66">
        <v>3.9312916329999998</v>
      </c>
      <c r="H2968" s="65">
        <v>0.24988099699999999</v>
      </c>
    </row>
    <row r="2969" spans="3:8">
      <c r="C2969" s="2" t="str">
        <f t="shared" si="46"/>
        <v>Oxygen Limitations</v>
      </c>
      <c r="E2969" s="66">
        <v>3.9309225190000001</v>
      </c>
      <c r="F2969" s="1">
        <v>4403</v>
      </c>
      <c r="G2969" s="66">
        <v>3.9314782670000001</v>
      </c>
      <c r="H2969" s="65">
        <v>0.250358994</v>
      </c>
    </row>
    <row r="2970" spans="3:8">
      <c r="C2970" s="2" t="str">
        <f t="shared" si="46"/>
        <v>Oxygen Limitations</v>
      </c>
      <c r="E2970" s="66">
        <v>3.9311874649999998</v>
      </c>
      <c r="F2970" s="1">
        <v>4406</v>
      </c>
      <c r="G2970" s="66">
        <v>3.9317560490000001</v>
      </c>
      <c r="H2970" s="65">
        <v>0.250358994</v>
      </c>
    </row>
    <row r="2971" spans="3:8">
      <c r="C2971" s="2" t="str">
        <f t="shared" si="46"/>
        <v>Oxygen Limitations</v>
      </c>
      <c r="E2971" s="66">
        <v>3.9312916329999998</v>
      </c>
      <c r="F2971" s="1">
        <v>4408</v>
      </c>
      <c r="G2971" s="66">
        <v>3.93203383</v>
      </c>
      <c r="H2971" s="65">
        <v>0.24981300400000001</v>
      </c>
    </row>
    <row r="2972" spans="3:8">
      <c r="C2972" s="2" t="str">
        <f t="shared" si="46"/>
        <v>Oxygen Limitations</v>
      </c>
      <c r="E2972" s="66">
        <v>3.9314782670000001</v>
      </c>
      <c r="F2972" s="1">
        <v>4419</v>
      </c>
      <c r="G2972" s="66">
        <v>3.9323116109999998</v>
      </c>
      <c r="H2972" s="65">
        <v>0.25011700399999998</v>
      </c>
    </row>
    <row r="2973" spans="3:8">
      <c r="C2973" s="2" t="str">
        <f t="shared" si="46"/>
        <v>Oxygen Limitations</v>
      </c>
      <c r="E2973" s="66">
        <v>3.9317560490000001</v>
      </c>
      <c r="F2973" s="1">
        <v>4406</v>
      </c>
      <c r="G2973" s="66">
        <v>3.9325893939999998</v>
      </c>
      <c r="H2973" s="65">
        <v>0.25011700399999998</v>
      </c>
    </row>
    <row r="2974" spans="3:8">
      <c r="C2974" s="2" t="str">
        <f t="shared" si="46"/>
        <v>Oxygen Limitations</v>
      </c>
      <c r="E2974" s="66">
        <v>3.93203383</v>
      </c>
      <c r="F2974" s="1">
        <v>4394</v>
      </c>
      <c r="G2974" s="66">
        <v>3.9328671919999998</v>
      </c>
      <c r="H2974" s="65">
        <v>0.25002900700000003</v>
      </c>
    </row>
    <row r="2975" spans="3:8">
      <c r="C2975" s="2" t="str">
        <f t="shared" si="46"/>
        <v>Oxygen Limitations</v>
      </c>
      <c r="E2975" s="66">
        <v>3.9323116109999998</v>
      </c>
      <c r="F2975" s="1">
        <v>4389</v>
      </c>
      <c r="G2975" s="66">
        <v>3.933145009</v>
      </c>
      <c r="H2975" s="65">
        <v>0.25003700299999998</v>
      </c>
    </row>
    <row r="2976" spans="3:8">
      <c r="C2976" s="2" t="str">
        <f t="shared" si="46"/>
        <v>Oxygen Limitations</v>
      </c>
      <c r="E2976" s="66">
        <v>3.9325893939999998</v>
      </c>
      <c r="F2976" s="1">
        <v>4388</v>
      </c>
      <c r="G2976" s="66">
        <v>3.9334227909999999</v>
      </c>
      <c r="H2976" s="65">
        <v>0.25003700299999998</v>
      </c>
    </row>
    <row r="2977" spans="3:8">
      <c r="C2977" s="2" t="str">
        <f t="shared" si="46"/>
        <v>Oxygen Limitations</v>
      </c>
      <c r="E2977" s="66">
        <v>3.9328671919999998</v>
      </c>
      <c r="F2977" s="1">
        <v>4403</v>
      </c>
      <c r="G2977" s="66">
        <v>3.9337006190000001</v>
      </c>
      <c r="H2977" s="65">
        <v>0.25001699799999999</v>
      </c>
    </row>
    <row r="2978" spans="3:8">
      <c r="C2978" s="2" t="str">
        <f t="shared" si="46"/>
        <v>Oxygen Limitations</v>
      </c>
      <c r="E2978" s="66">
        <v>3.933145009</v>
      </c>
      <c r="F2978" s="1">
        <v>4401</v>
      </c>
      <c r="G2978" s="66">
        <v>3.933978422</v>
      </c>
      <c r="H2978" s="65">
        <v>0.25000599699999998</v>
      </c>
    </row>
    <row r="2979" spans="3:8">
      <c r="C2979" s="2" t="str">
        <f t="shared" si="46"/>
        <v>Oxygen Limitations</v>
      </c>
      <c r="E2979" s="66">
        <v>3.9334227909999999</v>
      </c>
      <c r="F2979" s="1">
        <v>4407</v>
      </c>
      <c r="G2979" s="66">
        <v>3.934265205</v>
      </c>
      <c r="H2979" s="65">
        <v>0.249970001</v>
      </c>
    </row>
    <row r="2980" spans="3:8">
      <c r="C2980" s="2" t="str">
        <f t="shared" si="46"/>
        <v>Oxygen Limitations</v>
      </c>
      <c r="E2980" s="66">
        <v>3.9337006190000001</v>
      </c>
      <c r="F2980" s="1">
        <v>4396</v>
      </c>
      <c r="G2980" s="66">
        <v>3.934544915</v>
      </c>
      <c r="H2980" s="65">
        <v>0.249970001</v>
      </c>
    </row>
    <row r="2981" spans="3:8">
      <c r="C2981" s="2" t="str">
        <f t="shared" si="46"/>
        <v>Oxygen Limitations</v>
      </c>
      <c r="E2981" s="66">
        <v>3.933978422</v>
      </c>
      <c r="F2981" s="1">
        <v>4396</v>
      </c>
      <c r="G2981" s="66">
        <v>3.934570957</v>
      </c>
      <c r="H2981" s="65">
        <v>0.25002000400000002</v>
      </c>
    </row>
    <row r="2982" spans="3:8">
      <c r="C2982" s="2" t="str">
        <f t="shared" si="46"/>
        <v>Oxygen Limitations</v>
      </c>
      <c r="E2982" s="66">
        <v>3.934265205</v>
      </c>
      <c r="F2982" s="1">
        <v>4399</v>
      </c>
      <c r="G2982" s="66">
        <v>3.9348236540000001</v>
      </c>
      <c r="H2982" s="65">
        <v>0.25002000400000002</v>
      </c>
    </row>
    <row r="2983" spans="3:8">
      <c r="C2983" s="2" t="str">
        <f t="shared" si="46"/>
        <v>Oxygen Limitations</v>
      </c>
      <c r="E2983" s="66">
        <v>3.934544915</v>
      </c>
      <c r="F2983" s="1">
        <v>4407</v>
      </c>
      <c r="G2983" s="66">
        <v>3.935101451</v>
      </c>
      <c r="H2983" s="65">
        <v>0.24927400199999999</v>
      </c>
    </row>
    <row r="2984" spans="3:8">
      <c r="C2984" s="2" t="str">
        <f t="shared" si="46"/>
        <v>Oxygen Limitations</v>
      </c>
      <c r="E2984" s="66">
        <v>3.9348236540000001</v>
      </c>
      <c r="F2984" s="1">
        <v>4407</v>
      </c>
      <c r="G2984" s="66">
        <v>3.9353810130000002</v>
      </c>
      <c r="H2984" s="65">
        <v>0.25006899999999999</v>
      </c>
    </row>
    <row r="2985" spans="3:8">
      <c r="C2985" s="2" t="str">
        <f t="shared" si="46"/>
        <v>Oxygen Limitations</v>
      </c>
      <c r="E2985" s="66">
        <v>3.935101451</v>
      </c>
      <c r="F2985" s="1">
        <v>4403</v>
      </c>
      <c r="G2985" s="66">
        <v>3.93565853</v>
      </c>
      <c r="H2985" s="65">
        <v>0.25006899999999999</v>
      </c>
    </row>
    <row r="2986" spans="3:8">
      <c r="C2986" s="2" t="str">
        <f t="shared" si="46"/>
        <v>Oxygen Limitations</v>
      </c>
      <c r="E2986" s="66">
        <v>3.9353810130000002</v>
      </c>
      <c r="F2986" s="1">
        <v>4388</v>
      </c>
      <c r="G2986" s="66">
        <v>3.935941261</v>
      </c>
      <c r="H2986" s="65">
        <v>0.24995199600000001</v>
      </c>
    </row>
    <row r="2987" spans="3:8">
      <c r="C2987" s="2" t="str">
        <f t="shared" si="46"/>
        <v>Oxygen Limitations</v>
      </c>
      <c r="E2987" s="66">
        <v>3.93565853</v>
      </c>
      <c r="F2987" s="1">
        <v>4385</v>
      </c>
      <c r="G2987" s="66">
        <v>3.9362148920000002</v>
      </c>
      <c r="H2987" s="65">
        <v>0.24995199600000001</v>
      </c>
    </row>
    <row r="2988" spans="3:8">
      <c r="C2988" s="2" t="str">
        <f t="shared" si="46"/>
        <v>Oxygen Limitations</v>
      </c>
      <c r="E2988" s="66">
        <v>3.935941261</v>
      </c>
      <c r="F2988" s="1">
        <v>4384</v>
      </c>
      <c r="G2988" s="66">
        <v>3.9364988169999999</v>
      </c>
      <c r="H2988" s="65">
        <v>0.249996994</v>
      </c>
    </row>
    <row r="2989" spans="3:8">
      <c r="C2989" s="2" t="str">
        <f t="shared" si="46"/>
        <v>Oxygen Limitations</v>
      </c>
      <c r="E2989" s="66">
        <v>3.9362148920000002</v>
      </c>
      <c r="F2989" s="1">
        <v>4389</v>
      </c>
      <c r="G2989" s="66">
        <v>3.9367774029999998</v>
      </c>
      <c r="H2989" s="65">
        <v>0.24984899899999999</v>
      </c>
    </row>
    <row r="2990" spans="3:8">
      <c r="C2990" s="2" t="str">
        <f t="shared" si="46"/>
        <v>Oxygen Limitations</v>
      </c>
      <c r="E2990" s="66">
        <v>3.9364988169999999</v>
      </c>
      <c r="F2990" s="1">
        <v>4396</v>
      </c>
      <c r="G2990" s="66">
        <v>3.9370559840000001</v>
      </c>
      <c r="H2990" s="65">
        <v>0.24988200399999999</v>
      </c>
    </row>
    <row r="2991" spans="3:8">
      <c r="C2991" s="2" t="str">
        <f t="shared" si="46"/>
        <v>Oxygen Limitations</v>
      </c>
      <c r="E2991" s="66">
        <v>3.9367774029999998</v>
      </c>
      <c r="F2991" s="1">
        <v>4407</v>
      </c>
      <c r="G2991" s="66">
        <v>3.9373337560000001</v>
      </c>
      <c r="H2991" s="65">
        <v>0.25012800600000001</v>
      </c>
    </row>
    <row r="2992" spans="3:8">
      <c r="C2992" s="2" t="str">
        <f t="shared" si="46"/>
        <v>Oxygen Limitations</v>
      </c>
      <c r="E2992" s="66">
        <v>3.9370559840000001</v>
      </c>
      <c r="F2992" s="1">
        <v>4412</v>
      </c>
      <c r="G2992" s="66">
        <v>3.937611548</v>
      </c>
      <c r="H2992" s="65">
        <v>0.24990400700000001</v>
      </c>
    </row>
    <row r="2993" spans="3:8">
      <c r="C2993" s="2" t="str">
        <f t="shared" si="46"/>
        <v>Oxygen Limitations</v>
      </c>
      <c r="E2993" s="66">
        <v>3.9373337560000001</v>
      </c>
      <c r="F2993" s="1">
        <v>4414</v>
      </c>
      <c r="G2993" s="66">
        <v>3.937893935</v>
      </c>
      <c r="H2993" s="65">
        <v>0.25002900700000003</v>
      </c>
    </row>
    <row r="2994" spans="3:8">
      <c r="C2994" s="2" t="str">
        <f t="shared" si="46"/>
        <v>Oxygen Limitations</v>
      </c>
      <c r="E2994" s="66">
        <v>3.937611548</v>
      </c>
      <c r="F2994" s="1">
        <v>4409</v>
      </c>
      <c r="G2994" s="66">
        <v>3.9379422819999998</v>
      </c>
      <c r="H2994" s="65">
        <v>0.25002900700000003</v>
      </c>
    </row>
    <row r="2995" spans="3:8">
      <c r="C2995" s="2" t="str">
        <f t="shared" si="46"/>
        <v>Oxygen Limitations</v>
      </c>
      <c r="E2995" s="66">
        <v>3.937893935</v>
      </c>
      <c r="F2995" s="1">
        <v>4402</v>
      </c>
      <c r="G2995" s="66">
        <v>3.9381679790000002</v>
      </c>
      <c r="H2995" s="65">
        <v>0.24993699599999999</v>
      </c>
    </row>
    <row r="2996" spans="3:8">
      <c r="C2996" s="2" t="str">
        <f t="shared" si="46"/>
        <v>Oxygen Limitations</v>
      </c>
      <c r="E2996" s="66">
        <v>3.9379422819999998</v>
      </c>
      <c r="F2996" s="1">
        <v>4402</v>
      </c>
      <c r="G2996" s="66">
        <v>3.9384462689999999</v>
      </c>
      <c r="H2996" s="65">
        <v>0.249942001</v>
      </c>
    </row>
    <row r="2997" spans="3:8">
      <c r="C2997" s="2" t="str">
        <f t="shared" si="46"/>
        <v>Oxygen Limitations</v>
      </c>
      <c r="E2997" s="66">
        <v>3.9381679790000002</v>
      </c>
      <c r="F2997" s="1">
        <v>4390</v>
      </c>
      <c r="G2997" s="66">
        <v>3.9387282730000002</v>
      </c>
      <c r="H2997" s="65">
        <v>0.25000199899999997</v>
      </c>
    </row>
    <row r="2998" spans="3:8">
      <c r="C2998" s="2" t="str">
        <f t="shared" si="46"/>
        <v>Oxygen Limitations</v>
      </c>
      <c r="E2998" s="66">
        <v>3.9384462689999999</v>
      </c>
      <c r="F2998" s="1">
        <v>4400</v>
      </c>
      <c r="G2998" s="66">
        <v>3.9390075410000001</v>
      </c>
      <c r="H2998" s="65">
        <v>0.25008500700000003</v>
      </c>
    </row>
    <row r="2999" spans="3:8">
      <c r="C2999" s="2" t="str">
        <f t="shared" si="46"/>
        <v>Oxygen Limitations</v>
      </c>
      <c r="E2999" s="66">
        <v>3.9387282730000002</v>
      </c>
      <c r="F2999" s="1">
        <v>4405</v>
      </c>
      <c r="G2999" s="66">
        <v>3.9392853319999999</v>
      </c>
      <c r="H2999" s="65">
        <v>0.24993400599999999</v>
      </c>
    </row>
    <row r="3000" spans="3:8">
      <c r="C3000" s="2" t="str">
        <f t="shared" si="46"/>
        <v>Oxygen Limitations</v>
      </c>
      <c r="E3000" s="66">
        <v>3.9390075410000001</v>
      </c>
      <c r="F3000" s="1">
        <v>4404</v>
      </c>
      <c r="G3000" s="66">
        <v>3.9395714100000001</v>
      </c>
      <c r="H3000" s="65">
        <v>0.25003300499999997</v>
      </c>
    </row>
    <row r="3001" spans="3:8">
      <c r="C3001" s="2" t="str">
        <f t="shared" si="46"/>
        <v>Oxygen Limitations</v>
      </c>
      <c r="E3001" s="66">
        <v>3.9392853319999999</v>
      </c>
      <c r="F3001" s="1">
        <v>4404</v>
      </c>
      <c r="G3001" s="66">
        <v>3.939848381</v>
      </c>
      <c r="H3001" s="65">
        <v>0.24995700100000001</v>
      </c>
    </row>
    <row r="3002" spans="3:8">
      <c r="C3002" s="2" t="str">
        <f t="shared" si="46"/>
        <v>Oxygen Limitations</v>
      </c>
      <c r="E3002" s="66">
        <v>3.9395714100000001</v>
      </c>
      <c r="F3002" s="1">
        <v>4398</v>
      </c>
      <c r="G3002" s="66">
        <v>3.9401312509999999</v>
      </c>
      <c r="H3002" s="65">
        <v>0.25026400799999998</v>
      </c>
    </row>
    <row r="3003" spans="3:8">
      <c r="C3003" s="2" t="str">
        <f t="shared" si="46"/>
        <v>Oxygen Limitations</v>
      </c>
      <c r="E3003" s="66">
        <v>3.939848381</v>
      </c>
      <c r="F3003" s="1">
        <v>4398</v>
      </c>
      <c r="G3003" s="66">
        <v>3.9404100249999998</v>
      </c>
      <c r="H3003" s="65">
        <v>0.24964399700000001</v>
      </c>
    </row>
    <row r="3004" spans="3:8">
      <c r="C3004" s="2" t="str">
        <f t="shared" si="46"/>
        <v>Oxygen Limitations</v>
      </c>
      <c r="E3004" s="66">
        <v>3.9401312509999999</v>
      </c>
      <c r="F3004" s="1">
        <v>4391</v>
      </c>
      <c r="G3004" s="66">
        <v>3.9406878070000002</v>
      </c>
      <c r="H3004" s="65">
        <v>0.249938995</v>
      </c>
    </row>
    <row r="3005" spans="3:8">
      <c r="C3005" s="2" t="str">
        <f t="shared" si="46"/>
        <v>Oxygen Limitations</v>
      </c>
      <c r="E3005" s="66">
        <v>3.9404100249999998</v>
      </c>
      <c r="F3005" s="1">
        <v>4408</v>
      </c>
      <c r="G3005" s="66">
        <v>3.9409662330000002</v>
      </c>
      <c r="H3005" s="65">
        <v>0.249951004</v>
      </c>
    </row>
    <row r="3006" spans="3:8">
      <c r="C3006" s="2" t="str">
        <f t="shared" si="46"/>
        <v>Oxygen Limitations</v>
      </c>
      <c r="E3006" s="66">
        <v>3.9406878070000002</v>
      </c>
      <c r="F3006" s="1">
        <v>4410</v>
      </c>
      <c r="G3006" s="66">
        <v>3.9412425899999999</v>
      </c>
      <c r="H3006" s="65">
        <v>0.25021499600000002</v>
      </c>
    </row>
    <row r="3007" spans="3:8">
      <c r="C3007" s="2" t="str">
        <f t="shared" si="46"/>
        <v>Oxygen Limitations</v>
      </c>
      <c r="E3007" s="66">
        <v>3.9409662330000002</v>
      </c>
      <c r="F3007" s="1">
        <v>4422</v>
      </c>
      <c r="G3007" s="66">
        <v>3.9412946899999999</v>
      </c>
      <c r="H3007" s="65">
        <v>0.25021499600000002</v>
      </c>
    </row>
    <row r="3008" spans="3:8">
      <c r="C3008" s="2" t="str">
        <f t="shared" si="46"/>
        <v>Oxygen Limitations</v>
      </c>
      <c r="E3008" s="66">
        <v>3.9412425899999999</v>
      </c>
      <c r="F3008" s="1">
        <v>4408</v>
      </c>
      <c r="G3008" s="66">
        <v>3.9415203860000001</v>
      </c>
      <c r="H3008" s="65">
        <v>0.249949005</v>
      </c>
    </row>
    <row r="3009" spans="3:8">
      <c r="C3009" s="2" t="str">
        <f t="shared" si="46"/>
        <v>Oxygen Limitations</v>
      </c>
      <c r="E3009" s="66">
        <v>3.9412946899999999</v>
      </c>
      <c r="F3009" s="1">
        <v>4408</v>
      </c>
      <c r="G3009" s="66">
        <v>3.9418025139999999</v>
      </c>
      <c r="H3009" s="65">
        <v>0.24970199600000001</v>
      </c>
    </row>
    <row r="3010" spans="3:8">
      <c r="C3010" s="2" t="str">
        <f t="shared" si="46"/>
        <v>Oxygen Limitations</v>
      </c>
      <c r="E3010" s="66">
        <v>3.9415203860000001</v>
      </c>
      <c r="F3010" s="1">
        <v>4392</v>
      </c>
      <c r="G3010" s="66">
        <v>3.9420812070000002</v>
      </c>
      <c r="H3010" s="65">
        <v>0.250445007</v>
      </c>
    </row>
    <row r="3011" spans="3:8">
      <c r="C3011" s="2" t="str">
        <f t="shared" ref="C3011:C3074" si="47">IF(B3011&gt;5,"Aerobic conditions","Oxygen Limitations")</f>
        <v>Oxygen Limitations</v>
      </c>
      <c r="E3011" s="66">
        <v>3.9418025139999999</v>
      </c>
      <c r="F3011" s="1">
        <v>4385</v>
      </c>
      <c r="G3011" s="66">
        <v>3.942356454</v>
      </c>
      <c r="H3011" s="65">
        <v>0.24956700100000001</v>
      </c>
    </row>
    <row r="3012" spans="3:8">
      <c r="C3012" s="2" t="str">
        <f t="shared" si="47"/>
        <v>Oxygen Limitations</v>
      </c>
      <c r="E3012" s="66">
        <v>3.9420812070000002</v>
      </c>
      <c r="F3012" s="1">
        <v>4379</v>
      </c>
      <c r="G3012" s="66">
        <v>3.9426342349999999</v>
      </c>
      <c r="H3012" s="65">
        <v>0.250328995</v>
      </c>
    </row>
    <row r="3013" spans="3:8">
      <c r="C3013" s="2" t="str">
        <f t="shared" si="47"/>
        <v>Oxygen Limitations</v>
      </c>
      <c r="E3013" s="66">
        <v>3.942356454</v>
      </c>
      <c r="F3013" s="1">
        <v>4391</v>
      </c>
      <c r="G3013" s="66">
        <v>3.9429146839999998</v>
      </c>
      <c r="H3013" s="65">
        <v>0.24962100200000001</v>
      </c>
    </row>
    <row r="3014" spans="3:8">
      <c r="C3014" s="2" t="str">
        <f t="shared" si="47"/>
        <v>Oxygen Limitations</v>
      </c>
      <c r="E3014" s="66">
        <v>3.9426342349999999</v>
      </c>
      <c r="F3014" s="1">
        <v>4405</v>
      </c>
      <c r="G3014" s="66">
        <v>3.9431924650000001</v>
      </c>
      <c r="H3014" s="65">
        <v>0.25020900000000001</v>
      </c>
    </row>
    <row r="3015" spans="3:8">
      <c r="C3015" s="2" t="str">
        <f t="shared" si="47"/>
        <v>Oxygen Limitations</v>
      </c>
      <c r="E3015" s="66">
        <v>3.9429146839999998</v>
      </c>
      <c r="F3015" s="1">
        <v>4406</v>
      </c>
      <c r="G3015" s="66">
        <v>3.943471245</v>
      </c>
      <c r="H3015" s="65">
        <v>0.249830002</v>
      </c>
    </row>
    <row r="3016" spans="3:8">
      <c r="C3016" s="2" t="str">
        <f t="shared" si="47"/>
        <v>Oxygen Limitations</v>
      </c>
      <c r="E3016" s="66">
        <v>3.9431924650000001</v>
      </c>
      <c r="F3016" s="1">
        <v>4406</v>
      </c>
      <c r="G3016" s="66">
        <v>3.943750305</v>
      </c>
      <c r="H3016" s="65">
        <v>0.25014999399999999</v>
      </c>
    </row>
    <row r="3017" spans="3:8">
      <c r="C3017" s="2" t="str">
        <f t="shared" si="47"/>
        <v>Oxygen Limitations</v>
      </c>
      <c r="E3017" s="66">
        <v>3.943471245</v>
      </c>
      <c r="F3017" s="1">
        <v>4392</v>
      </c>
      <c r="G3017" s="66">
        <v>3.944028887</v>
      </c>
      <c r="H3017" s="65">
        <v>0.249832993</v>
      </c>
    </row>
    <row r="3018" spans="3:8">
      <c r="C3018" s="2" t="str">
        <f t="shared" si="47"/>
        <v>Oxygen Limitations</v>
      </c>
      <c r="E3018" s="66">
        <v>3.943750305</v>
      </c>
      <c r="F3018" s="1">
        <v>4388</v>
      </c>
      <c r="G3018" s="66">
        <v>3.9443080359999998</v>
      </c>
      <c r="H3018" s="65">
        <v>0.250223007</v>
      </c>
    </row>
    <row r="3019" spans="3:8">
      <c r="C3019" s="2" t="str">
        <f t="shared" si="47"/>
        <v>Oxygen Limitations</v>
      </c>
      <c r="E3019" s="66">
        <v>3.944028887</v>
      </c>
      <c r="F3019" s="1">
        <v>4385</v>
      </c>
      <c r="G3019" s="66">
        <v>3.9445882050000001</v>
      </c>
      <c r="H3019" s="65">
        <v>0.249830994</v>
      </c>
    </row>
    <row r="3020" spans="3:8">
      <c r="C3020" s="2" t="str">
        <f t="shared" si="47"/>
        <v>Oxygen Limitations</v>
      </c>
      <c r="E3020" s="66">
        <v>3.9443080359999998</v>
      </c>
      <c r="F3020" s="1">
        <v>4392</v>
      </c>
      <c r="G3020" s="66">
        <v>3.9446371579999999</v>
      </c>
      <c r="H3020" s="65">
        <v>0.249830994</v>
      </c>
    </row>
    <row r="3021" spans="3:8">
      <c r="C3021" s="2" t="str">
        <f t="shared" si="47"/>
        <v>Oxygen Limitations</v>
      </c>
      <c r="E3021" s="66">
        <v>3.9445882050000001</v>
      </c>
      <c r="F3021" s="1">
        <v>4398</v>
      </c>
      <c r="G3021" s="66">
        <v>3.9448674690000001</v>
      </c>
      <c r="H3021" s="65">
        <v>0.25024000499999999</v>
      </c>
    </row>
    <row r="3022" spans="3:8">
      <c r="C3022" s="2" t="str">
        <f t="shared" si="47"/>
        <v>Oxygen Limitations</v>
      </c>
      <c r="E3022" s="66">
        <v>3.9446371579999999</v>
      </c>
      <c r="F3022" s="1">
        <v>4400</v>
      </c>
      <c r="G3022" s="66">
        <v>3.9451437870000001</v>
      </c>
      <c r="H3022" s="65">
        <v>0.249753998</v>
      </c>
    </row>
    <row r="3023" spans="3:8">
      <c r="C3023" s="2" t="str">
        <f t="shared" si="47"/>
        <v>Oxygen Limitations</v>
      </c>
      <c r="E3023" s="66">
        <v>3.9448674690000001</v>
      </c>
      <c r="F3023" s="1">
        <v>4405</v>
      </c>
      <c r="G3023" s="66">
        <v>3.9454248129999998</v>
      </c>
      <c r="H3023" s="65">
        <v>0.25017300399999998</v>
      </c>
    </row>
    <row r="3024" spans="3:8">
      <c r="C3024" s="2" t="str">
        <f t="shared" si="47"/>
        <v>Oxygen Limitations</v>
      </c>
      <c r="E3024" s="66">
        <v>3.9451437870000001</v>
      </c>
      <c r="F3024" s="1">
        <v>4428</v>
      </c>
      <c r="G3024" s="66">
        <v>3.9456987830000001</v>
      </c>
      <c r="H3024" s="65">
        <v>0.25014700299999998</v>
      </c>
    </row>
    <row r="3025" spans="3:8">
      <c r="C3025" s="2" t="str">
        <f t="shared" si="47"/>
        <v>Oxygen Limitations</v>
      </c>
      <c r="E3025" s="66">
        <v>3.9454248129999998</v>
      </c>
      <c r="F3025" s="1">
        <v>4437</v>
      </c>
      <c r="G3025" s="66">
        <v>3.9459795930000001</v>
      </c>
      <c r="H3025" s="65">
        <v>0.24978199800000001</v>
      </c>
    </row>
    <row r="3026" spans="3:8">
      <c r="C3026" s="2" t="str">
        <f t="shared" si="47"/>
        <v>Oxygen Limitations</v>
      </c>
      <c r="E3026" s="66">
        <v>3.9456987830000001</v>
      </c>
      <c r="F3026" s="1">
        <v>4428</v>
      </c>
      <c r="G3026" s="66">
        <v>3.9462545590000002</v>
      </c>
      <c r="H3026" s="65">
        <v>0.25026100200000001</v>
      </c>
    </row>
    <row r="3027" spans="3:8">
      <c r="C3027" s="2" t="str">
        <f t="shared" si="47"/>
        <v>Oxygen Limitations</v>
      </c>
      <c r="E3027" s="66">
        <v>3.9459795930000001</v>
      </c>
      <c r="F3027" s="1">
        <v>4412</v>
      </c>
      <c r="G3027" s="66">
        <v>3.9465323309999998</v>
      </c>
      <c r="H3027" s="65">
        <v>0.24976899699999999</v>
      </c>
    </row>
    <row r="3028" spans="3:8">
      <c r="C3028" s="2" t="str">
        <f t="shared" si="47"/>
        <v>Oxygen Limitations</v>
      </c>
      <c r="E3028" s="66">
        <v>3.9462545590000002</v>
      </c>
      <c r="F3028" s="1">
        <v>4395</v>
      </c>
      <c r="G3028" s="66">
        <v>3.9468101139999998</v>
      </c>
      <c r="H3028" s="65">
        <v>0.25019900499999997</v>
      </c>
    </row>
    <row r="3029" spans="3:8">
      <c r="C3029" s="2" t="str">
        <f t="shared" si="47"/>
        <v>Oxygen Limitations</v>
      </c>
      <c r="E3029" s="66">
        <v>3.9465323309999998</v>
      </c>
      <c r="F3029" s="1">
        <v>4390</v>
      </c>
      <c r="G3029" s="66">
        <v>3.9470885230000001</v>
      </c>
      <c r="H3029" s="65">
        <v>0.24969999700000001</v>
      </c>
    </row>
    <row r="3030" spans="3:8">
      <c r="C3030" s="2" t="str">
        <f t="shared" si="47"/>
        <v>Oxygen Limitations</v>
      </c>
      <c r="E3030" s="66">
        <v>3.9468101139999998</v>
      </c>
      <c r="F3030" s="1">
        <v>4386</v>
      </c>
      <c r="G3030" s="66">
        <v>3.947366304</v>
      </c>
      <c r="H3030" s="65">
        <v>0.25021600300000002</v>
      </c>
    </row>
    <row r="3031" spans="3:8">
      <c r="C3031" s="2" t="str">
        <f t="shared" si="47"/>
        <v>Oxygen Limitations</v>
      </c>
      <c r="E3031" s="66">
        <v>3.9470885230000001</v>
      </c>
      <c r="F3031" s="1">
        <v>4397</v>
      </c>
      <c r="G3031" s="66">
        <v>3.9476444060000002</v>
      </c>
      <c r="H3031" s="65">
        <v>0.249811005</v>
      </c>
    </row>
    <row r="3032" spans="3:8">
      <c r="C3032" s="2" t="str">
        <f t="shared" si="47"/>
        <v>Oxygen Limitations</v>
      </c>
      <c r="E3032" s="66">
        <v>3.947366304</v>
      </c>
      <c r="F3032" s="1">
        <v>4404</v>
      </c>
      <c r="G3032" s="66">
        <v>3.9479241389999999</v>
      </c>
      <c r="H3032" s="65">
        <v>0.25023100300000001</v>
      </c>
    </row>
    <row r="3033" spans="3:8">
      <c r="C3033" s="2" t="str">
        <f t="shared" si="47"/>
        <v>Oxygen Limitations</v>
      </c>
      <c r="E3033" s="66">
        <v>3.9476444060000002</v>
      </c>
      <c r="F3033" s="1">
        <v>4412</v>
      </c>
      <c r="G3033" s="66">
        <v>3.947973271</v>
      </c>
      <c r="H3033" s="65">
        <v>0.25023100300000001</v>
      </c>
    </row>
    <row r="3034" spans="3:8">
      <c r="C3034" s="2" t="str">
        <f t="shared" si="47"/>
        <v>Oxygen Limitations</v>
      </c>
      <c r="E3034" s="66">
        <v>3.9479241389999999</v>
      </c>
      <c r="F3034" s="1">
        <v>4410</v>
      </c>
      <c r="G3034" s="66">
        <v>3.9481989679999998</v>
      </c>
      <c r="H3034" s="65">
        <v>0.24975</v>
      </c>
    </row>
    <row r="3035" spans="3:8">
      <c r="C3035" s="2" t="str">
        <f t="shared" si="47"/>
        <v>Oxygen Limitations</v>
      </c>
      <c r="E3035" s="66">
        <v>3.947973271</v>
      </c>
      <c r="F3035" s="1">
        <v>4408</v>
      </c>
      <c r="G3035" s="66">
        <v>3.94847715</v>
      </c>
      <c r="H3035" s="65">
        <v>0.25015100099999998</v>
      </c>
    </row>
    <row r="3036" spans="3:8">
      <c r="C3036" s="2" t="str">
        <f t="shared" si="47"/>
        <v>Oxygen Limitations</v>
      </c>
      <c r="E3036" s="66">
        <v>3.9481989679999998</v>
      </c>
      <c r="F3036" s="1">
        <v>4410</v>
      </c>
      <c r="G3036" s="66">
        <v>3.9487549319999999</v>
      </c>
      <c r="H3036" s="65">
        <v>0.249888</v>
      </c>
    </row>
    <row r="3037" spans="3:8">
      <c r="C3037" s="2" t="str">
        <f t="shared" si="47"/>
        <v>Oxygen Limitations</v>
      </c>
      <c r="E3037" s="66">
        <v>3.94847715</v>
      </c>
      <c r="F3037" s="1">
        <v>4403</v>
      </c>
      <c r="G3037" s="66">
        <v>3.9490326979999999</v>
      </c>
      <c r="H3037" s="65">
        <v>0.25013699299999997</v>
      </c>
    </row>
    <row r="3038" spans="3:8">
      <c r="C3038" s="2" t="str">
        <f t="shared" si="47"/>
        <v>Oxygen Limitations</v>
      </c>
      <c r="E3038" s="66">
        <v>3.9487549319999999</v>
      </c>
      <c r="F3038" s="1">
        <v>4396</v>
      </c>
      <c r="G3038" s="66">
        <v>3.949311325</v>
      </c>
      <c r="H3038" s="65">
        <v>0.249828995</v>
      </c>
    </row>
    <row r="3039" spans="3:8">
      <c r="C3039" s="2" t="str">
        <f t="shared" si="47"/>
        <v>Oxygen Limitations</v>
      </c>
      <c r="E3039" s="66">
        <v>3.9490326979999999</v>
      </c>
      <c r="F3039" s="1">
        <v>4388</v>
      </c>
      <c r="G3039" s="66">
        <v>3.9495910959999998</v>
      </c>
      <c r="H3039" s="65">
        <v>0.249996994</v>
      </c>
    </row>
    <row r="3040" spans="3:8">
      <c r="C3040" s="2" t="str">
        <f t="shared" si="47"/>
        <v>Oxygen Limitations</v>
      </c>
      <c r="E3040" s="66">
        <v>3.949311325</v>
      </c>
      <c r="F3040" s="1">
        <v>4388</v>
      </c>
      <c r="G3040" s="66">
        <v>3.9498659260000002</v>
      </c>
      <c r="H3040" s="65">
        <v>0.250020996</v>
      </c>
    </row>
    <row r="3041" spans="3:8">
      <c r="C3041" s="2" t="str">
        <f t="shared" si="47"/>
        <v>Oxygen Limitations</v>
      </c>
      <c r="E3041" s="66">
        <v>3.9495910959999998</v>
      </c>
      <c r="F3041" s="1">
        <v>4385</v>
      </c>
      <c r="G3041" s="66">
        <v>3.9501476590000002</v>
      </c>
      <c r="H3041" s="65">
        <v>0.249921005</v>
      </c>
    </row>
    <row r="3042" spans="3:8">
      <c r="C3042" s="2" t="str">
        <f t="shared" si="47"/>
        <v>Oxygen Limitations</v>
      </c>
      <c r="E3042" s="66">
        <v>3.9498659260000002</v>
      </c>
      <c r="F3042" s="1">
        <v>4391</v>
      </c>
      <c r="G3042" s="66">
        <v>3.9504257780000001</v>
      </c>
      <c r="H3042" s="65">
        <v>0.250113998</v>
      </c>
    </row>
    <row r="3043" spans="3:8">
      <c r="C3043" s="2" t="str">
        <f t="shared" si="47"/>
        <v>Oxygen Limitations</v>
      </c>
      <c r="E3043" s="66">
        <v>3.9501476590000002</v>
      </c>
      <c r="F3043" s="1">
        <v>4399</v>
      </c>
      <c r="G3043" s="66">
        <v>3.95070356</v>
      </c>
      <c r="H3043" s="65">
        <v>0.25006399499999998</v>
      </c>
    </row>
    <row r="3044" spans="3:8">
      <c r="C3044" s="2" t="str">
        <f t="shared" si="47"/>
        <v>Oxygen Limitations</v>
      </c>
      <c r="E3044" s="66">
        <v>3.9504257780000001</v>
      </c>
      <c r="F3044" s="1">
        <v>4403</v>
      </c>
      <c r="G3044" s="66">
        <v>3.950984015</v>
      </c>
      <c r="H3044" s="65">
        <v>0.249914993</v>
      </c>
    </row>
    <row r="3045" spans="3:8">
      <c r="C3045" s="2" t="str">
        <f t="shared" si="47"/>
        <v>Oxygen Limitations</v>
      </c>
      <c r="E3045" s="66">
        <v>3.95070356</v>
      </c>
      <c r="F3045" s="1">
        <v>4406</v>
      </c>
      <c r="G3045" s="66">
        <v>3.951261906</v>
      </c>
      <c r="H3045" s="65">
        <v>0.25007000699999998</v>
      </c>
    </row>
    <row r="3046" spans="3:8">
      <c r="C3046" s="2" t="str">
        <f t="shared" si="47"/>
        <v>Oxygen Limitations</v>
      </c>
      <c r="E3046" s="66">
        <v>3.950984015</v>
      </c>
      <c r="F3046" s="1">
        <v>4399</v>
      </c>
      <c r="G3046" s="66">
        <v>3.951331368</v>
      </c>
      <c r="H3046" s="65">
        <v>0.25007000699999998</v>
      </c>
    </row>
    <row r="3047" spans="3:8">
      <c r="C3047" s="2" t="str">
        <f t="shared" si="47"/>
        <v>Oxygen Limitations</v>
      </c>
      <c r="E3047" s="66">
        <v>3.951261906</v>
      </c>
      <c r="F3047" s="1">
        <v>4398</v>
      </c>
      <c r="G3047" s="66">
        <v>3.9515397970000001</v>
      </c>
      <c r="H3047" s="65">
        <v>0.24995599399999999</v>
      </c>
    </row>
    <row r="3048" spans="3:8">
      <c r="C3048" s="2" t="str">
        <f t="shared" si="47"/>
        <v>Oxygen Limitations</v>
      </c>
      <c r="E3048" s="66">
        <v>3.951331368</v>
      </c>
      <c r="F3048" s="1">
        <v>4401</v>
      </c>
      <c r="G3048" s="66">
        <v>3.9518219179999998</v>
      </c>
      <c r="H3048" s="65">
        <v>0.25012399299999999</v>
      </c>
    </row>
    <row r="3049" spans="3:8">
      <c r="C3049" s="2" t="str">
        <f t="shared" si="47"/>
        <v>Oxygen Limitations</v>
      </c>
      <c r="E3049" s="66">
        <v>3.9515397970000001</v>
      </c>
      <c r="F3049" s="1">
        <v>4412</v>
      </c>
      <c r="G3049" s="66">
        <v>3.952097127</v>
      </c>
      <c r="H3049" s="65">
        <v>0.249949005</v>
      </c>
    </row>
    <row r="3050" spans="3:8">
      <c r="C3050" s="2" t="str">
        <f t="shared" si="47"/>
        <v>Oxygen Limitations</v>
      </c>
      <c r="E3050" s="66">
        <v>3.9518219179999998</v>
      </c>
      <c r="F3050" s="1">
        <v>4413</v>
      </c>
      <c r="G3050" s="66">
        <v>3.952374909</v>
      </c>
      <c r="H3050" s="65">
        <v>0.25001699799999999</v>
      </c>
    </row>
    <row r="3051" spans="3:8">
      <c r="C3051" s="2" t="str">
        <f t="shared" si="47"/>
        <v>Oxygen Limitations</v>
      </c>
      <c r="E3051" s="66">
        <v>3.952097127</v>
      </c>
      <c r="F3051" s="1">
        <v>4411</v>
      </c>
      <c r="G3051" s="66">
        <v>3.9526527050000002</v>
      </c>
      <c r="H3051" s="65">
        <v>0.249889008</v>
      </c>
    </row>
    <row r="3052" spans="3:8">
      <c r="C3052" s="2" t="str">
        <f t="shared" si="47"/>
        <v>Oxygen Limitations</v>
      </c>
      <c r="E3052" s="66">
        <v>3.952374909</v>
      </c>
      <c r="F3052" s="1">
        <v>4386</v>
      </c>
      <c r="G3052" s="66">
        <v>3.9529304860000001</v>
      </c>
      <c r="H3052" s="65">
        <v>0.25011900300000001</v>
      </c>
    </row>
    <row r="3053" spans="3:8">
      <c r="C3053" s="2" t="str">
        <f t="shared" si="47"/>
        <v>Oxygen Limitations</v>
      </c>
      <c r="E3053" s="66">
        <v>3.9526527050000002</v>
      </c>
      <c r="F3053" s="1">
        <v>4378</v>
      </c>
      <c r="G3053" s="66">
        <v>3.9532082530000001</v>
      </c>
      <c r="H3053" s="65">
        <v>0.249945007</v>
      </c>
    </row>
    <row r="3054" spans="3:8">
      <c r="C3054" s="2" t="str">
        <f t="shared" si="47"/>
        <v>Oxygen Limitations</v>
      </c>
      <c r="E3054" s="66">
        <v>3.9529304860000001</v>
      </c>
      <c r="F3054" s="1">
        <v>4368</v>
      </c>
      <c r="G3054" s="66">
        <v>3.953486034</v>
      </c>
      <c r="H3054" s="65">
        <v>0.249882996</v>
      </c>
    </row>
    <row r="3055" spans="3:8">
      <c r="C3055" s="2" t="str">
        <f t="shared" si="47"/>
        <v>Oxygen Limitations</v>
      </c>
      <c r="E3055" s="66">
        <v>3.9532082530000001</v>
      </c>
      <c r="F3055" s="1">
        <v>4386</v>
      </c>
      <c r="G3055" s="66">
        <v>3.953763817</v>
      </c>
      <c r="H3055" s="65">
        <v>0.25012199400000001</v>
      </c>
    </row>
    <row r="3056" spans="3:8">
      <c r="C3056" s="2" t="str">
        <f t="shared" si="47"/>
        <v>Oxygen Limitations</v>
      </c>
      <c r="E3056" s="66">
        <v>3.953486034</v>
      </c>
      <c r="F3056" s="1">
        <v>4396</v>
      </c>
      <c r="G3056" s="66">
        <v>3.9540459380000001</v>
      </c>
      <c r="H3056" s="65">
        <v>0.249912994</v>
      </c>
    </row>
    <row r="3057" spans="3:8">
      <c r="C3057" s="2" t="str">
        <f t="shared" si="47"/>
        <v>Oxygen Limitations</v>
      </c>
      <c r="E3057" s="66">
        <v>3.953763817</v>
      </c>
      <c r="F3057" s="1">
        <v>4407</v>
      </c>
      <c r="G3057" s="66">
        <v>3.954323719</v>
      </c>
      <c r="H3057" s="65">
        <v>0.25008000200000002</v>
      </c>
    </row>
    <row r="3058" spans="3:8">
      <c r="C3058" s="2" t="str">
        <f t="shared" si="47"/>
        <v>Oxygen Limitations</v>
      </c>
      <c r="E3058" s="66">
        <v>3.9540459380000001</v>
      </c>
      <c r="F3058" s="1">
        <v>4412</v>
      </c>
      <c r="G3058" s="66">
        <v>3.9546015059999999</v>
      </c>
      <c r="H3058" s="65">
        <v>0.249973999</v>
      </c>
    </row>
    <row r="3059" spans="3:8">
      <c r="C3059" s="2" t="str">
        <f t="shared" si="47"/>
        <v>Oxygen Limitations</v>
      </c>
      <c r="E3059" s="66">
        <v>3.954323719</v>
      </c>
      <c r="F3059" s="1">
        <v>4397</v>
      </c>
      <c r="G3059" s="66">
        <v>3.9546839729999999</v>
      </c>
      <c r="H3059" s="65">
        <v>0.249973999</v>
      </c>
    </row>
    <row r="3060" spans="3:8">
      <c r="C3060" s="2" t="str">
        <f t="shared" si="47"/>
        <v>Oxygen Limitations</v>
      </c>
      <c r="E3060" s="66">
        <v>3.9546839729999999</v>
      </c>
      <c r="F3060" s="1">
        <v>4397</v>
      </c>
      <c r="G3060" s="66">
        <v>3.9548792879999999</v>
      </c>
      <c r="H3060" s="65">
        <v>0.25000900300000001</v>
      </c>
    </row>
    <row r="3061" spans="3:8">
      <c r="C3061" s="2" t="str">
        <f t="shared" si="47"/>
        <v>Oxygen Limitations</v>
      </c>
      <c r="E3061" s="66">
        <v>3.9548792879999999</v>
      </c>
      <c r="F3061" s="1">
        <v>4396</v>
      </c>
      <c r="G3061" s="66">
        <v>3.9551570699999998</v>
      </c>
      <c r="H3061" s="65">
        <v>0.24996600299999999</v>
      </c>
    </row>
    <row r="3062" spans="3:8">
      <c r="C3062" s="2" t="str">
        <f t="shared" si="47"/>
        <v>Oxygen Limitations</v>
      </c>
      <c r="E3062" s="66">
        <v>3.9551570699999998</v>
      </c>
      <c r="F3062" s="1">
        <v>4397</v>
      </c>
      <c r="G3062" s="66">
        <v>3.9554348510000001</v>
      </c>
      <c r="H3062" s="65">
        <v>0.25009300200000001</v>
      </c>
    </row>
    <row r="3063" spans="3:8">
      <c r="C3063" s="2" t="str">
        <f t="shared" si="47"/>
        <v>Oxygen Limitations</v>
      </c>
      <c r="E3063" s="66">
        <v>3.9554348510000001</v>
      </c>
      <c r="F3063" s="1">
        <v>4413</v>
      </c>
      <c r="G3063" s="66">
        <v>3.9557126330000001</v>
      </c>
      <c r="H3063" s="65">
        <v>0.249966995</v>
      </c>
    </row>
    <row r="3064" spans="3:8">
      <c r="C3064" s="2" t="str">
        <f t="shared" si="47"/>
        <v>Oxygen Limitations</v>
      </c>
      <c r="E3064" s="66">
        <v>3.9557126330000001</v>
      </c>
      <c r="F3064" s="1">
        <v>4410</v>
      </c>
      <c r="G3064" s="66">
        <v>3.9559904079999999</v>
      </c>
      <c r="H3064" s="65">
        <v>0.25002799999999997</v>
      </c>
    </row>
    <row r="3065" spans="3:8">
      <c r="C3065" s="2" t="str">
        <f t="shared" si="47"/>
        <v>Oxygen Limitations</v>
      </c>
      <c r="E3065" s="66">
        <v>3.9559904079999999</v>
      </c>
      <c r="F3065" s="1">
        <v>4411</v>
      </c>
      <c r="G3065" s="66">
        <v>3.9562681899999999</v>
      </c>
      <c r="H3065" s="65">
        <v>0.249832993</v>
      </c>
    </row>
    <row r="3066" spans="3:8">
      <c r="C3066" s="2" t="str">
        <f t="shared" si="47"/>
        <v>Oxygen Limitations</v>
      </c>
      <c r="E3066" s="66">
        <v>3.9562681899999999</v>
      </c>
      <c r="F3066" s="1">
        <v>4407</v>
      </c>
      <c r="G3066" s="66">
        <v>3.9565459719999998</v>
      </c>
      <c r="H3066" s="65">
        <v>0.25003500400000001</v>
      </c>
    </row>
    <row r="3067" spans="3:8">
      <c r="C3067" s="2" t="str">
        <f t="shared" si="47"/>
        <v>Oxygen Limitations</v>
      </c>
      <c r="E3067" s="66">
        <v>3.9565459719999998</v>
      </c>
      <c r="F3067" s="1">
        <v>4399</v>
      </c>
      <c r="G3067" s="66">
        <v>3.9568237590000002</v>
      </c>
      <c r="H3067" s="65">
        <v>0.250057007</v>
      </c>
    </row>
    <row r="3068" spans="3:8">
      <c r="C3068" s="2" t="str">
        <f t="shared" si="47"/>
        <v>Oxygen Limitations</v>
      </c>
      <c r="E3068" s="66">
        <v>3.9568237590000002</v>
      </c>
      <c r="F3068" s="1">
        <v>4397</v>
      </c>
      <c r="G3068" s="66">
        <v>3.95710154</v>
      </c>
      <c r="H3068" s="65">
        <v>0.250106995</v>
      </c>
    </row>
    <row r="3069" spans="3:8">
      <c r="C3069" s="2" t="str">
        <f t="shared" si="47"/>
        <v>Oxygen Limitations</v>
      </c>
      <c r="E3069" s="66">
        <v>3.95710154</v>
      </c>
      <c r="F3069" s="1">
        <v>4392</v>
      </c>
      <c r="G3069" s="66">
        <v>3.9573793159999999</v>
      </c>
      <c r="H3069" s="65">
        <v>0.25003300499999997</v>
      </c>
    </row>
    <row r="3070" spans="3:8">
      <c r="C3070" s="2" t="str">
        <f t="shared" si="47"/>
        <v>Oxygen Limitations</v>
      </c>
      <c r="E3070" s="66">
        <v>3.9573793159999999</v>
      </c>
      <c r="F3070" s="1">
        <v>4396</v>
      </c>
      <c r="G3070" s="66">
        <v>3.957657449</v>
      </c>
      <c r="H3070" s="65">
        <v>0.24992199700000001</v>
      </c>
    </row>
    <row r="3071" spans="3:8">
      <c r="C3071" s="2" t="str">
        <f t="shared" si="47"/>
        <v>Oxygen Limitations</v>
      </c>
      <c r="E3071" s="66">
        <v>3.957657449</v>
      </c>
      <c r="F3071" s="1">
        <v>4409</v>
      </c>
      <c r="G3071" s="66">
        <v>3.9579352399999999</v>
      </c>
      <c r="H3071" s="65">
        <v>0.250076996</v>
      </c>
    </row>
    <row r="3072" spans="3:8">
      <c r="C3072" s="2" t="str">
        <f t="shared" si="47"/>
        <v>Oxygen Limitations</v>
      </c>
      <c r="E3072" s="66">
        <v>3.9579352399999999</v>
      </c>
      <c r="F3072" s="1">
        <v>4410</v>
      </c>
      <c r="G3072" s="66">
        <v>3.958039394</v>
      </c>
      <c r="H3072" s="65">
        <v>0.250076996</v>
      </c>
    </row>
    <row r="3073" spans="3:8">
      <c r="C3073" s="2" t="str">
        <f t="shared" si="47"/>
        <v>Oxygen Limitations</v>
      </c>
      <c r="E3073" s="66">
        <v>3.9582130119999999</v>
      </c>
      <c r="F3073" s="1">
        <v>4410</v>
      </c>
      <c r="G3073" s="66">
        <v>3.9582130119999999</v>
      </c>
      <c r="H3073" s="65">
        <v>0.249968994</v>
      </c>
    </row>
    <row r="3074" spans="3:8">
      <c r="C3074" s="2" t="str">
        <f t="shared" si="47"/>
        <v>Oxygen Limitations</v>
      </c>
      <c r="E3074" s="66">
        <v>3.9584907939999998</v>
      </c>
      <c r="F3074" s="1">
        <v>4399</v>
      </c>
      <c r="G3074" s="66">
        <v>3.9584907939999998</v>
      </c>
      <c r="H3074" s="65">
        <v>0.25001699799999999</v>
      </c>
    </row>
    <row r="3075" spans="3:8">
      <c r="C3075" s="2" t="str">
        <f t="shared" ref="C3075:C3138" si="48">IF(B3075&gt;5,"Aerobic conditions","Oxygen Limitations")</f>
        <v>Oxygen Limitations</v>
      </c>
      <c r="E3075" s="66">
        <v>3.9587685709999998</v>
      </c>
      <c r="F3075" s="1">
        <v>4387</v>
      </c>
      <c r="G3075" s="66">
        <v>3.9587685709999998</v>
      </c>
      <c r="H3075" s="65">
        <v>0.249968994</v>
      </c>
    </row>
    <row r="3076" spans="3:8">
      <c r="C3076" s="2" t="str">
        <f t="shared" si="48"/>
        <v>Oxygen Limitations</v>
      </c>
      <c r="E3076" s="66">
        <v>3.9590463520000001</v>
      </c>
      <c r="F3076" s="1">
        <v>4395</v>
      </c>
      <c r="G3076" s="66">
        <v>3.9590463520000001</v>
      </c>
      <c r="H3076" s="65">
        <v>0.25003700299999998</v>
      </c>
    </row>
    <row r="3077" spans="3:8">
      <c r="C3077" s="2" t="str">
        <f t="shared" si="48"/>
        <v>Oxygen Limitations</v>
      </c>
      <c r="E3077" s="66">
        <v>3.9593241429999999</v>
      </c>
      <c r="F3077" s="1">
        <v>4394</v>
      </c>
      <c r="G3077" s="66">
        <v>3.9593241429999999</v>
      </c>
      <c r="H3077" s="65">
        <v>0.24992599500000001</v>
      </c>
    </row>
    <row r="3078" spans="3:8">
      <c r="C3078" s="2" t="str">
        <f t="shared" si="48"/>
        <v>Oxygen Limitations</v>
      </c>
      <c r="E3078" s="66">
        <v>3.9596019149999999</v>
      </c>
      <c r="F3078" s="1">
        <v>4394</v>
      </c>
      <c r="G3078" s="66">
        <v>3.9596019149999999</v>
      </c>
      <c r="H3078" s="65">
        <v>0.25004100000000001</v>
      </c>
    </row>
    <row r="3079" spans="3:8">
      <c r="C3079" s="2" t="str">
        <f t="shared" si="48"/>
        <v>Oxygen Limitations</v>
      </c>
      <c r="E3079" s="66">
        <v>3.9598796959999998</v>
      </c>
      <c r="F3079" s="1">
        <v>4403</v>
      </c>
      <c r="G3079" s="66">
        <v>3.9598796959999998</v>
      </c>
      <c r="H3079" s="65">
        <v>0.25005900599999997</v>
      </c>
    </row>
    <row r="3080" spans="3:8">
      <c r="C3080" s="2" t="str">
        <f t="shared" si="48"/>
        <v>Oxygen Limitations</v>
      </c>
      <c r="E3080" s="66">
        <v>3.9601574930000001</v>
      </c>
      <c r="F3080" s="1">
        <v>4411</v>
      </c>
      <c r="G3080" s="66">
        <v>3.9601574930000001</v>
      </c>
      <c r="H3080" s="65">
        <v>0.249996994</v>
      </c>
    </row>
    <row r="3081" spans="3:8">
      <c r="C3081" s="2" t="str">
        <f t="shared" si="48"/>
        <v>Oxygen Limitations</v>
      </c>
      <c r="E3081" s="66">
        <v>3.960435259</v>
      </c>
      <c r="F3081" s="1">
        <v>4413</v>
      </c>
      <c r="G3081" s="66">
        <v>3.960435259</v>
      </c>
      <c r="H3081" s="65">
        <v>0.25003900099999998</v>
      </c>
    </row>
    <row r="3082" spans="3:8">
      <c r="C3082" s="2" t="str">
        <f t="shared" si="48"/>
        <v>Oxygen Limitations</v>
      </c>
      <c r="E3082" s="66">
        <v>3.9607130559999999</v>
      </c>
      <c r="F3082" s="1">
        <v>4416</v>
      </c>
      <c r="G3082" s="66">
        <v>3.9607130559999999</v>
      </c>
      <c r="H3082" s="65">
        <v>0.24987800600000001</v>
      </c>
    </row>
    <row r="3083" spans="3:8">
      <c r="C3083" s="2" t="str">
        <f t="shared" si="48"/>
        <v>Oxygen Limitations</v>
      </c>
      <c r="E3083" s="66">
        <v>3.9609908269999998</v>
      </c>
      <c r="F3083" s="1">
        <v>4405</v>
      </c>
      <c r="G3083" s="66">
        <v>3.9609908269999998</v>
      </c>
      <c r="H3083" s="65">
        <v>0.25015499899999999</v>
      </c>
    </row>
    <row r="3084" spans="3:8">
      <c r="C3084" s="2" t="str">
        <f t="shared" si="48"/>
        <v>Oxygen Limitations</v>
      </c>
      <c r="E3084" s="66">
        <v>3.9612686039999998</v>
      </c>
      <c r="F3084" s="1">
        <v>4392</v>
      </c>
      <c r="G3084" s="66">
        <v>3.9612686039999998</v>
      </c>
      <c r="H3084" s="65">
        <v>0.24984399400000001</v>
      </c>
    </row>
    <row r="3085" spans="3:8">
      <c r="C3085" s="2" t="str">
        <f t="shared" si="48"/>
        <v>Oxygen Limitations</v>
      </c>
      <c r="E3085" s="66">
        <v>3.9614031540000001</v>
      </c>
      <c r="F3085" s="1">
        <v>4391</v>
      </c>
      <c r="G3085" s="66">
        <v>3.9614031540000001</v>
      </c>
      <c r="H3085" s="65">
        <v>0.24984399400000001</v>
      </c>
    </row>
    <row r="3086" spans="3:8">
      <c r="C3086" s="2" t="str">
        <f t="shared" si="48"/>
        <v>Oxygen Limitations</v>
      </c>
      <c r="E3086" s="66">
        <v>3.9615463850000001</v>
      </c>
      <c r="F3086" s="1">
        <v>4387</v>
      </c>
      <c r="G3086" s="66">
        <v>3.9615463850000001</v>
      </c>
      <c r="H3086" s="65">
        <v>0.250085999</v>
      </c>
    </row>
    <row r="3087" spans="3:8">
      <c r="C3087" s="2" t="str">
        <f t="shared" si="48"/>
        <v>Oxygen Limitations</v>
      </c>
      <c r="E3087" s="66">
        <v>3.961824182</v>
      </c>
      <c r="F3087" s="1">
        <v>4396</v>
      </c>
      <c r="G3087" s="66">
        <v>3.961824182</v>
      </c>
      <c r="H3087" s="65">
        <v>0.249910995</v>
      </c>
    </row>
    <row r="3088" spans="3:8">
      <c r="C3088" s="2" t="str">
        <f t="shared" si="48"/>
        <v>Oxygen Limitations</v>
      </c>
      <c r="E3088" s="66">
        <v>3.9621023740000001</v>
      </c>
      <c r="F3088" s="1">
        <v>4402</v>
      </c>
      <c r="G3088" s="66">
        <v>3.9621023740000001</v>
      </c>
      <c r="H3088" s="65">
        <v>0.24998500100000001</v>
      </c>
    </row>
    <row r="3089" spans="3:8">
      <c r="C3089" s="2" t="str">
        <f t="shared" si="48"/>
        <v>Oxygen Limitations</v>
      </c>
      <c r="E3089" s="66">
        <v>3.962380161</v>
      </c>
      <c r="F3089" s="1">
        <v>4410</v>
      </c>
      <c r="G3089" s="66">
        <v>3.962380161</v>
      </c>
      <c r="H3089" s="65">
        <v>0.24992799399999999</v>
      </c>
    </row>
    <row r="3090" spans="3:8">
      <c r="C3090" s="2" t="str">
        <f t="shared" si="48"/>
        <v>Oxygen Limitations</v>
      </c>
      <c r="E3090" s="66">
        <v>3.9626579369999999</v>
      </c>
      <c r="F3090" s="1">
        <v>4403</v>
      </c>
      <c r="G3090" s="66">
        <v>3.9626579369999999</v>
      </c>
      <c r="H3090" s="65">
        <v>0.250050995</v>
      </c>
    </row>
    <row r="3091" spans="3:8">
      <c r="C3091" s="2" t="str">
        <f t="shared" si="48"/>
        <v>Oxygen Limitations</v>
      </c>
      <c r="E3091" s="66">
        <v>3.9629357189999999</v>
      </c>
      <c r="F3091" s="1">
        <v>4400</v>
      </c>
      <c r="G3091" s="66">
        <v>3.9629357189999999</v>
      </c>
      <c r="H3091" s="65">
        <v>0.24996800199999999</v>
      </c>
    </row>
    <row r="3092" spans="3:8">
      <c r="C3092" s="2" t="str">
        <f t="shared" si="48"/>
        <v>Oxygen Limitations</v>
      </c>
      <c r="E3092" s="66">
        <v>3.9632178410000001</v>
      </c>
      <c r="F3092" s="1">
        <v>4394</v>
      </c>
      <c r="G3092" s="66">
        <v>3.9632178410000001</v>
      </c>
      <c r="H3092" s="65">
        <v>0.250106995</v>
      </c>
    </row>
    <row r="3093" spans="3:8">
      <c r="C3093" s="2" t="str">
        <f t="shared" si="48"/>
        <v>Oxygen Limitations</v>
      </c>
      <c r="E3093" s="66">
        <v>3.9634956369999998</v>
      </c>
      <c r="F3093" s="1">
        <v>4392</v>
      </c>
      <c r="G3093" s="66">
        <v>3.9634956369999998</v>
      </c>
      <c r="H3093" s="65">
        <v>0.25</v>
      </c>
    </row>
    <row r="3094" spans="3:8">
      <c r="C3094" s="2" t="str">
        <f t="shared" si="48"/>
        <v>Oxygen Limitations</v>
      </c>
      <c r="E3094" s="66">
        <v>3.9637734089999999</v>
      </c>
      <c r="F3094" s="1">
        <v>4403</v>
      </c>
      <c r="G3094" s="66">
        <v>3.9637734089999999</v>
      </c>
      <c r="H3094" s="65">
        <v>0.24994000199999999</v>
      </c>
    </row>
    <row r="3095" spans="3:8">
      <c r="C3095" s="2" t="str">
        <f t="shared" si="48"/>
        <v>Oxygen Limitations</v>
      </c>
      <c r="E3095" s="66">
        <v>3.9640512010000002</v>
      </c>
      <c r="F3095" s="1">
        <v>4408</v>
      </c>
      <c r="G3095" s="66">
        <v>3.9640512010000002</v>
      </c>
      <c r="H3095" s="65">
        <v>0.250145004</v>
      </c>
    </row>
    <row r="3096" spans="3:8">
      <c r="C3096" s="2" t="str">
        <f t="shared" si="48"/>
        <v>Oxygen Limitations</v>
      </c>
      <c r="E3096" s="66">
        <v>3.9643289720000001</v>
      </c>
      <c r="F3096" s="1">
        <v>4415</v>
      </c>
      <c r="G3096" s="66">
        <v>3.9643289720000001</v>
      </c>
      <c r="H3096" s="65">
        <v>0.249856995</v>
      </c>
    </row>
    <row r="3097" spans="3:8">
      <c r="C3097" s="2" t="str">
        <f t="shared" si="48"/>
        <v>Oxygen Limitations</v>
      </c>
      <c r="E3097" s="66">
        <v>3.964606748</v>
      </c>
      <c r="F3097" s="1">
        <v>4404</v>
      </c>
      <c r="G3097" s="66">
        <v>3.964606748</v>
      </c>
      <c r="H3097" s="65">
        <v>0.25003799399999999</v>
      </c>
    </row>
    <row r="3098" spans="3:8">
      <c r="C3098" s="2" t="str">
        <f t="shared" si="48"/>
        <v>Oxygen Limitations</v>
      </c>
      <c r="E3098" s="66">
        <v>3.964758674</v>
      </c>
      <c r="F3098" s="1">
        <v>4400</v>
      </c>
      <c r="G3098" s="66">
        <v>3.964758674</v>
      </c>
      <c r="H3098" s="65">
        <v>0.25003799399999999</v>
      </c>
    </row>
    <row r="3099" spans="3:8">
      <c r="C3099" s="2" t="str">
        <f t="shared" si="48"/>
        <v>Oxygen Limitations</v>
      </c>
      <c r="E3099" s="66">
        <v>3.9648845349999999</v>
      </c>
      <c r="F3099" s="1">
        <v>4397</v>
      </c>
      <c r="G3099" s="66">
        <v>3.9648845349999999</v>
      </c>
      <c r="H3099" s="65">
        <v>0.25012600699999998</v>
      </c>
    </row>
    <row r="3100" spans="3:8">
      <c r="C3100" s="2" t="str">
        <f t="shared" si="48"/>
        <v>Oxygen Limitations</v>
      </c>
      <c r="E3100" s="66">
        <v>3.9651623159999998</v>
      </c>
      <c r="F3100" s="1">
        <v>4394</v>
      </c>
      <c r="G3100" s="66">
        <v>3.9651623159999998</v>
      </c>
      <c r="H3100" s="65">
        <v>0.24992199700000001</v>
      </c>
    </row>
    <row r="3101" spans="3:8">
      <c r="C3101" s="2" t="str">
        <f t="shared" si="48"/>
        <v>Oxygen Limitations</v>
      </c>
      <c r="E3101" s="66">
        <v>3.965440107</v>
      </c>
      <c r="F3101" s="1">
        <v>4390</v>
      </c>
      <c r="G3101" s="66">
        <v>3.965440107</v>
      </c>
      <c r="H3101" s="65">
        <v>0.25002200299999999</v>
      </c>
    </row>
    <row r="3102" spans="3:8">
      <c r="C3102" s="2" t="str">
        <f t="shared" si="48"/>
        <v>Oxygen Limitations</v>
      </c>
      <c r="E3102" s="66">
        <v>3.9657178740000001</v>
      </c>
      <c r="F3102" s="1">
        <v>4402</v>
      </c>
      <c r="G3102" s="66">
        <v>3.9657178740000001</v>
      </c>
      <c r="H3102" s="65">
        <v>0.249910995</v>
      </c>
    </row>
    <row r="3103" spans="3:8">
      <c r="C3103" s="2" t="str">
        <f t="shared" si="48"/>
        <v>Oxygen Limitations</v>
      </c>
      <c r="E3103" s="66">
        <v>3.9659956699999999</v>
      </c>
      <c r="F3103" s="1">
        <v>4411</v>
      </c>
      <c r="G3103" s="66">
        <v>3.9659956699999999</v>
      </c>
      <c r="H3103" s="65">
        <v>0.25001800499999999</v>
      </c>
    </row>
    <row r="3104" spans="3:8">
      <c r="C3104" s="2" t="str">
        <f t="shared" si="48"/>
        <v>Oxygen Limitations</v>
      </c>
      <c r="E3104" s="66">
        <v>3.9662734519999998</v>
      </c>
      <c r="F3104" s="1">
        <v>4410</v>
      </c>
      <c r="G3104" s="66">
        <v>3.9662734519999998</v>
      </c>
      <c r="H3104" s="65">
        <v>0.25003999300000002</v>
      </c>
    </row>
    <row r="3105" spans="3:8">
      <c r="C3105" s="2" t="str">
        <f t="shared" si="48"/>
        <v>Oxygen Limitations</v>
      </c>
      <c r="E3105" s="66">
        <v>3.9665512349999998</v>
      </c>
      <c r="F3105" s="1">
        <v>4406</v>
      </c>
      <c r="G3105" s="66">
        <v>3.9665512349999998</v>
      </c>
      <c r="H3105" s="65">
        <v>0.249992996</v>
      </c>
    </row>
    <row r="3106" spans="3:8">
      <c r="C3106" s="2" t="str">
        <f t="shared" si="48"/>
        <v>Oxygen Limitations</v>
      </c>
      <c r="E3106" s="66">
        <v>3.9668292570000001</v>
      </c>
      <c r="F3106" s="1">
        <v>4394</v>
      </c>
      <c r="G3106" s="66">
        <v>3.9668292570000001</v>
      </c>
      <c r="H3106" s="65">
        <v>0.249910995</v>
      </c>
    </row>
    <row r="3107" spans="3:8">
      <c r="C3107" s="2" t="str">
        <f t="shared" si="48"/>
        <v>Oxygen Limitations</v>
      </c>
      <c r="E3107" s="66">
        <v>3.9671070639999999</v>
      </c>
      <c r="F3107" s="1">
        <v>4388</v>
      </c>
      <c r="G3107" s="66">
        <v>3.9671070639999999</v>
      </c>
      <c r="H3107" s="65">
        <v>0.250283005</v>
      </c>
    </row>
    <row r="3108" spans="3:8">
      <c r="C3108" s="2" t="str">
        <f t="shared" si="48"/>
        <v>Oxygen Limitations</v>
      </c>
      <c r="E3108" s="66">
        <v>3.9673853700000001</v>
      </c>
      <c r="F3108" s="1">
        <v>4397</v>
      </c>
      <c r="G3108" s="66">
        <v>3.9673853700000001</v>
      </c>
      <c r="H3108" s="65">
        <v>0.24979400600000001</v>
      </c>
    </row>
    <row r="3109" spans="3:8">
      <c r="C3109" s="2" t="str">
        <f t="shared" si="48"/>
        <v>Oxygen Limitations</v>
      </c>
      <c r="E3109" s="66">
        <v>3.9676631360000001</v>
      </c>
      <c r="F3109" s="1">
        <v>4404</v>
      </c>
      <c r="G3109" s="66">
        <v>3.9676631360000001</v>
      </c>
      <c r="H3109" s="65">
        <v>0.24998800700000001</v>
      </c>
    </row>
    <row r="3110" spans="3:8">
      <c r="C3110" s="2" t="str">
        <f t="shared" si="48"/>
        <v>Oxygen Limitations</v>
      </c>
      <c r="E3110" s="66">
        <v>3.967940923</v>
      </c>
      <c r="F3110" s="1">
        <v>4405</v>
      </c>
      <c r="G3110" s="66">
        <v>3.967940923</v>
      </c>
      <c r="H3110" s="65">
        <v>0.25001800499999999</v>
      </c>
    </row>
    <row r="3111" spans="3:8">
      <c r="C3111" s="2" t="str">
        <f t="shared" si="48"/>
        <v>Oxygen Limitations</v>
      </c>
      <c r="E3111" s="66">
        <v>3.9681188770000002</v>
      </c>
      <c r="F3111" s="1">
        <v>4403</v>
      </c>
      <c r="G3111" s="66">
        <v>3.9681188770000002</v>
      </c>
      <c r="H3111" s="65">
        <v>0.25001800499999999</v>
      </c>
    </row>
    <row r="3112" spans="3:8">
      <c r="C3112" s="2" t="str">
        <f t="shared" si="48"/>
        <v>Oxygen Limitations</v>
      </c>
      <c r="E3112" s="66">
        <v>3.9682187039999999</v>
      </c>
      <c r="F3112" s="1">
        <v>4398</v>
      </c>
      <c r="G3112" s="66">
        <v>3.9682187039999999</v>
      </c>
      <c r="H3112" s="65">
        <v>0.25010499600000002</v>
      </c>
    </row>
    <row r="3113" spans="3:8">
      <c r="C3113" s="2" t="str">
        <f t="shared" si="48"/>
        <v>Oxygen Limitations</v>
      </c>
      <c r="E3113" s="66">
        <v>3.9684964809999999</v>
      </c>
      <c r="F3113" s="1">
        <v>4378</v>
      </c>
      <c r="G3113" s="66">
        <v>3.9684964809999999</v>
      </c>
      <c r="H3113" s="65">
        <v>0.249973007</v>
      </c>
    </row>
    <row r="3114" spans="3:8">
      <c r="C3114" s="2" t="str">
        <f t="shared" si="48"/>
        <v>Oxygen Limitations</v>
      </c>
      <c r="E3114" s="66">
        <v>3.9687742629999998</v>
      </c>
      <c r="F3114" s="1">
        <v>4380</v>
      </c>
      <c r="G3114" s="66">
        <v>3.9687742629999998</v>
      </c>
      <c r="H3114" s="65">
        <v>0.249830994</v>
      </c>
    </row>
    <row r="3115" spans="3:8">
      <c r="C3115" s="2" t="str">
        <f t="shared" si="48"/>
        <v>Oxygen Limitations</v>
      </c>
      <c r="E3115" s="66">
        <v>3.9690490839999999</v>
      </c>
      <c r="F3115" s="1">
        <v>4395</v>
      </c>
      <c r="G3115" s="66">
        <v>3.9690490839999999</v>
      </c>
      <c r="H3115" s="65">
        <v>0.24995399500000001</v>
      </c>
    </row>
    <row r="3116" spans="3:8">
      <c r="C3116" s="2" t="str">
        <f t="shared" si="48"/>
        <v>Oxygen Limitations</v>
      </c>
      <c r="E3116" s="66">
        <v>3.9693268659999998</v>
      </c>
      <c r="F3116" s="1">
        <v>4414</v>
      </c>
      <c r="G3116" s="66">
        <v>3.9693268659999998</v>
      </c>
      <c r="H3116" s="65">
        <v>0.25028700300000001</v>
      </c>
    </row>
    <row r="3117" spans="3:8">
      <c r="C3117" s="2" t="str">
        <f t="shared" si="48"/>
        <v>Oxygen Limitations</v>
      </c>
      <c r="E3117" s="66">
        <v>3.9696046620000001</v>
      </c>
      <c r="F3117" s="1">
        <v>4415</v>
      </c>
      <c r="G3117" s="66">
        <v>3.9696046620000001</v>
      </c>
      <c r="H3117" s="65">
        <v>0.24970700100000001</v>
      </c>
    </row>
    <row r="3118" spans="3:8">
      <c r="C3118" s="2" t="str">
        <f t="shared" si="48"/>
        <v>Oxygen Limitations</v>
      </c>
      <c r="E3118" s="66">
        <v>3.969882481</v>
      </c>
      <c r="F3118" s="1">
        <v>4411</v>
      </c>
      <c r="G3118" s="66">
        <v>3.969882481</v>
      </c>
      <c r="H3118" s="65">
        <v>0.25039399699999998</v>
      </c>
    </row>
    <row r="3119" spans="3:8">
      <c r="C3119" s="2" t="str">
        <f t="shared" si="48"/>
        <v>Oxygen Limitations</v>
      </c>
      <c r="E3119" s="66">
        <v>3.9701602619999998</v>
      </c>
      <c r="F3119" s="1">
        <v>4405</v>
      </c>
      <c r="G3119" s="66">
        <v>3.9701602619999998</v>
      </c>
      <c r="H3119" s="65">
        <v>0.24968800399999999</v>
      </c>
    </row>
    <row r="3120" spans="3:8">
      <c r="C3120" s="2" t="str">
        <f t="shared" si="48"/>
        <v>Oxygen Limitations</v>
      </c>
      <c r="E3120" s="66">
        <v>3.9704423900000001</v>
      </c>
      <c r="F3120" s="1">
        <v>4389</v>
      </c>
      <c r="G3120" s="66">
        <v>3.9704423900000001</v>
      </c>
      <c r="H3120" s="65">
        <v>0.249923004</v>
      </c>
    </row>
    <row r="3121" spans="3:8">
      <c r="C3121" s="2" t="str">
        <f t="shared" si="48"/>
        <v>Oxygen Limitations</v>
      </c>
      <c r="E3121" s="66">
        <v>3.9707248829999999</v>
      </c>
      <c r="F3121" s="1">
        <v>4389</v>
      </c>
      <c r="G3121" s="66">
        <v>3.9707248829999999</v>
      </c>
      <c r="H3121" s="65">
        <v>0.25024400299999999</v>
      </c>
    </row>
    <row r="3122" spans="3:8">
      <c r="C3122" s="2" t="str">
        <f t="shared" si="48"/>
        <v>Oxygen Limitations</v>
      </c>
      <c r="E3122" s="66">
        <v>3.9710032220000002</v>
      </c>
      <c r="F3122" s="1">
        <v>4385</v>
      </c>
      <c r="G3122" s="66">
        <v>3.9710032220000002</v>
      </c>
      <c r="H3122" s="65">
        <v>0.249723007</v>
      </c>
    </row>
    <row r="3123" spans="3:8">
      <c r="C3123" s="2" t="str">
        <f t="shared" si="48"/>
        <v>Oxygen Limitations</v>
      </c>
      <c r="E3123" s="66">
        <v>3.9712844770000002</v>
      </c>
      <c r="F3123" s="1">
        <v>4398</v>
      </c>
      <c r="G3123" s="66">
        <v>3.9712844770000002</v>
      </c>
      <c r="H3123" s="65">
        <v>0.24998899799999999</v>
      </c>
    </row>
    <row r="3124" spans="3:8">
      <c r="C3124" s="2" t="str">
        <f t="shared" si="48"/>
        <v>Oxygen Limitations</v>
      </c>
      <c r="E3124" s="66">
        <v>3.9714840329999999</v>
      </c>
      <c r="F3124" s="1">
        <v>4405</v>
      </c>
      <c r="G3124" s="66">
        <v>3.9714840329999999</v>
      </c>
      <c r="H3124" s="65">
        <v>0.24998899799999999</v>
      </c>
    </row>
    <row r="3125" spans="3:8">
      <c r="C3125" s="2" t="str">
        <f t="shared" si="48"/>
        <v>Oxygen Limitations</v>
      </c>
      <c r="E3125" s="66">
        <v>3.971562144</v>
      </c>
      <c r="F3125" s="1">
        <v>4405</v>
      </c>
      <c r="G3125" s="66">
        <v>3.971562144</v>
      </c>
      <c r="H3125" s="65">
        <v>0.249996994</v>
      </c>
    </row>
    <row r="3126" spans="3:8">
      <c r="C3126" s="2" t="str">
        <f t="shared" si="48"/>
        <v>Oxygen Limitations</v>
      </c>
      <c r="E3126" s="66">
        <v>3.9718421269999999</v>
      </c>
      <c r="F3126" s="1">
        <v>4418</v>
      </c>
      <c r="G3126" s="66">
        <v>3.9718421269999999</v>
      </c>
      <c r="H3126" s="65">
        <v>0.25031799300000002</v>
      </c>
    </row>
    <row r="3127" spans="3:8">
      <c r="C3127" s="2" t="str">
        <f t="shared" si="48"/>
        <v>Oxygen Limitations</v>
      </c>
      <c r="E3127" s="66">
        <v>3.972120093</v>
      </c>
      <c r="F3127" s="1">
        <v>4417</v>
      </c>
      <c r="G3127" s="66">
        <v>3.972120093</v>
      </c>
      <c r="H3127" s="65">
        <v>0.24974600199999999</v>
      </c>
    </row>
    <row r="3128" spans="3:8">
      <c r="C3128" s="2" t="str">
        <f t="shared" si="48"/>
        <v>Oxygen Limitations</v>
      </c>
      <c r="E3128" s="66">
        <v>3.9723985040000001</v>
      </c>
      <c r="F3128" s="1">
        <v>4410</v>
      </c>
      <c r="G3128" s="66">
        <v>3.9723985040000001</v>
      </c>
      <c r="H3128" s="65">
        <v>0.25027499399999997</v>
      </c>
    </row>
    <row r="3129" spans="3:8">
      <c r="C3129" s="2" t="str">
        <f t="shared" si="48"/>
        <v>Oxygen Limitations</v>
      </c>
      <c r="E3129" s="66">
        <v>3.9726775679999999</v>
      </c>
      <c r="F3129" s="1">
        <v>4394</v>
      </c>
      <c r="G3129" s="66">
        <v>3.9726775679999999</v>
      </c>
      <c r="H3129" s="65">
        <v>0.24989799500000001</v>
      </c>
    </row>
    <row r="3130" spans="3:8">
      <c r="C3130" s="2" t="str">
        <f t="shared" si="48"/>
        <v>Oxygen Limitations</v>
      </c>
      <c r="E3130" s="66">
        <v>3.9729583850000001</v>
      </c>
      <c r="F3130" s="1">
        <v>4390</v>
      </c>
      <c r="G3130" s="66">
        <v>3.9729583850000001</v>
      </c>
      <c r="H3130" s="65">
        <v>0.24982499699999999</v>
      </c>
    </row>
    <row r="3131" spans="3:8">
      <c r="C3131" s="2" t="str">
        <f t="shared" si="48"/>
        <v>Oxygen Limitations</v>
      </c>
      <c r="E3131" s="66">
        <v>3.973241239</v>
      </c>
      <c r="F3131" s="1">
        <v>4380</v>
      </c>
      <c r="G3131" s="66">
        <v>3.973241239</v>
      </c>
      <c r="H3131" s="65">
        <v>0.25019999700000001</v>
      </c>
    </row>
    <row r="3132" spans="3:8">
      <c r="C3132" s="2" t="str">
        <f t="shared" si="48"/>
        <v>Oxygen Limitations</v>
      </c>
      <c r="E3132" s="66">
        <v>3.9735190220000001</v>
      </c>
      <c r="F3132" s="1">
        <v>4393</v>
      </c>
      <c r="G3132" s="66">
        <v>3.9735190220000001</v>
      </c>
      <c r="H3132" s="65">
        <v>0.24974600199999999</v>
      </c>
    </row>
    <row r="3133" spans="3:8">
      <c r="C3133" s="2" t="str">
        <f t="shared" si="48"/>
        <v>Oxygen Limitations</v>
      </c>
      <c r="E3133" s="66">
        <v>3.9737985739999999</v>
      </c>
      <c r="F3133" s="1">
        <v>4411</v>
      </c>
      <c r="G3133" s="66">
        <v>3.9737985739999999</v>
      </c>
      <c r="H3133" s="65">
        <v>0.250384995</v>
      </c>
    </row>
    <row r="3134" spans="3:8">
      <c r="C3134" s="2" t="str">
        <f t="shared" si="48"/>
        <v>Oxygen Limitations</v>
      </c>
      <c r="E3134" s="66">
        <v>3.974075408</v>
      </c>
      <c r="F3134" s="1">
        <v>4413</v>
      </c>
      <c r="G3134" s="66">
        <v>3.974075408</v>
      </c>
      <c r="H3134" s="65">
        <v>0.249528</v>
      </c>
    </row>
    <row r="3135" spans="3:8">
      <c r="C3135" s="2" t="str">
        <f t="shared" si="48"/>
        <v>Oxygen Limitations</v>
      </c>
      <c r="E3135" s="66">
        <v>3.9743532180000001</v>
      </c>
      <c r="F3135" s="1">
        <v>4412</v>
      </c>
      <c r="G3135" s="66">
        <v>3.9743532180000001</v>
      </c>
      <c r="H3135" s="65">
        <v>0.25028900100000001</v>
      </c>
    </row>
    <row r="3136" spans="3:8">
      <c r="C3136" s="2" t="str">
        <f t="shared" si="48"/>
        <v>Oxygen Limitations</v>
      </c>
      <c r="E3136" s="66">
        <v>3.9746344119999999</v>
      </c>
      <c r="F3136" s="1">
        <v>4396</v>
      </c>
      <c r="G3136" s="66">
        <v>3.9746344119999999</v>
      </c>
      <c r="H3136" s="65">
        <v>0.249613007</v>
      </c>
    </row>
    <row r="3137" spans="3:8">
      <c r="C3137" s="2" t="str">
        <f t="shared" si="48"/>
        <v>Oxygen Limitations</v>
      </c>
      <c r="E3137" s="66">
        <v>3.9748139999999998</v>
      </c>
      <c r="F3137" s="1">
        <v>4387</v>
      </c>
      <c r="G3137" s="66">
        <v>3.9748139999999998</v>
      </c>
      <c r="H3137" s="65">
        <v>0.249613007</v>
      </c>
    </row>
    <row r="3138" spans="3:8">
      <c r="C3138" s="2" t="str">
        <f t="shared" si="48"/>
        <v>Oxygen Limitations</v>
      </c>
      <c r="E3138" s="66">
        <v>3.9749094870000001</v>
      </c>
      <c r="F3138" s="1">
        <v>4388</v>
      </c>
      <c r="G3138" s="66">
        <v>3.9749094870000001</v>
      </c>
      <c r="H3138" s="65">
        <v>0.25034399400000001</v>
      </c>
    </row>
    <row r="3139" spans="3:8">
      <c r="C3139" s="2" t="str">
        <f t="shared" ref="C3139:C3202" si="49">IF(B3139&gt;5,"Aerobic conditions","Oxygen Limitations")</f>
        <v>Oxygen Limitations</v>
      </c>
      <c r="E3139" s="66">
        <v>3.975189248</v>
      </c>
      <c r="F3139" s="1">
        <v>4390</v>
      </c>
      <c r="G3139" s="66">
        <v>3.975189248</v>
      </c>
      <c r="H3139" s="65">
        <v>0.24991200299999999</v>
      </c>
    </row>
    <row r="3140" spans="3:8">
      <c r="C3140" s="2" t="str">
        <f t="shared" si="49"/>
        <v>Oxygen Limitations</v>
      </c>
      <c r="E3140" s="66">
        <v>3.9754680769999999</v>
      </c>
      <c r="F3140" s="1">
        <v>4395</v>
      </c>
      <c r="G3140" s="66">
        <v>3.9754680769999999</v>
      </c>
      <c r="H3140" s="65">
        <v>0.24990699799999999</v>
      </c>
    </row>
    <row r="3141" spans="3:8">
      <c r="C3141" s="2" t="str">
        <f t="shared" si="49"/>
        <v>Oxygen Limitations</v>
      </c>
      <c r="E3141" s="66">
        <v>3.975743043</v>
      </c>
      <c r="F3141" s="1">
        <v>4399</v>
      </c>
      <c r="G3141" s="66">
        <v>3.975743043</v>
      </c>
      <c r="H3141" s="65">
        <v>0.25023800699999998</v>
      </c>
    </row>
    <row r="3142" spans="3:8">
      <c r="C3142" s="2" t="str">
        <f t="shared" si="49"/>
        <v>Oxygen Limitations</v>
      </c>
      <c r="E3142" s="66">
        <v>3.9760225149999999</v>
      </c>
      <c r="F3142" s="1">
        <v>4396</v>
      </c>
      <c r="G3142" s="66">
        <v>3.9760225149999999</v>
      </c>
      <c r="H3142" s="65">
        <v>0.24983799700000001</v>
      </c>
    </row>
    <row r="3143" spans="3:8">
      <c r="C3143" s="2" t="str">
        <f t="shared" si="49"/>
        <v>Oxygen Limitations</v>
      </c>
      <c r="E3143" s="66">
        <v>3.9762979519999999</v>
      </c>
      <c r="F3143" s="1">
        <v>4404</v>
      </c>
      <c r="G3143" s="66">
        <v>3.9762979519999999</v>
      </c>
      <c r="H3143" s="65">
        <v>0.250246994</v>
      </c>
    </row>
    <row r="3144" spans="3:8">
      <c r="C3144" s="2" t="str">
        <f t="shared" si="49"/>
        <v>Oxygen Limitations</v>
      </c>
      <c r="E3144" s="66">
        <v>3.9765780350000002</v>
      </c>
      <c r="F3144" s="1">
        <v>4410</v>
      </c>
      <c r="G3144" s="66">
        <v>3.9765780350000002</v>
      </c>
      <c r="H3144" s="65">
        <v>0.24976600600000001</v>
      </c>
    </row>
    <row r="3145" spans="3:8">
      <c r="C3145" s="2" t="str">
        <f t="shared" si="49"/>
        <v>Oxygen Limitations</v>
      </c>
      <c r="E3145" s="66">
        <v>3.9768535639999998</v>
      </c>
      <c r="F3145" s="1">
        <v>4417</v>
      </c>
      <c r="G3145" s="66">
        <v>3.9768535639999998</v>
      </c>
      <c r="H3145" s="65">
        <v>0.25002200299999999</v>
      </c>
    </row>
    <row r="3146" spans="3:8">
      <c r="C3146" s="2" t="str">
        <f t="shared" si="49"/>
        <v>Oxygen Limitations</v>
      </c>
      <c r="E3146" s="66">
        <v>3.9771320289999998</v>
      </c>
      <c r="F3146" s="1">
        <v>4410</v>
      </c>
      <c r="G3146" s="66">
        <v>3.9771320289999998</v>
      </c>
      <c r="H3146" s="65">
        <v>0.24989599600000001</v>
      </c>
    </row>
    <row r="3147" spans="3:8">
      <c r="C3147" s="2" t="str">
        <f t="shared" si="49"/>
        <v>Oxygen Limitations</v>
      </c>
      <c r="E3147" s="66">
        <v>3.9774086199999998</v>
      </c>
      <c r="F3147" s="1">
        <v>4406</v>
      </c>
      <c r="G3147" s="66">
        <v>3.9774086199999998</v>
      </c>
      <c r="H3147" s="65">
        <v>0.25012399299999999</v>
      </c>
    </row>
    <row r="3148" spans="3:8">
      <c r="C3148" s="2" t="str">
        <f t="shared" si="49"/>
        <v>Oxygen Limitations</v>
      </c>
      <c r="E3148" s="66">
        <v>3.9776864010000001</v>
      </c>
      <c r="F3148" s="1">
        <v>4396</v>
      </c>
      <c r="G3148" s="66">
        <v>3.9776864010000001</v>
      </c>
      <c r="H3148" s="65">
        <v>0.249910995</v>
      </c>
    </row>
    <row r="3149" spans="3:8">
      <c r="C3149" s="2" t="str">
        <f t="shared" si="49"/>
        <v>Oxygen Limitations</v>
      </c>
      <c r="E3149" s="66">
        <v>3.9779649450000001</v>
      </c>
      <c r="F3149" s="1">
        <v>4379</v>
      </c>
      <c r="G3149" s="66">
        <v>3.9779649450000001</v>
      </c>
      <c r="H3149" s="65">
        <v>0.24993699599999999</v>
      </c>
    </row>
    <row r="3150" spans="3:8">
      <c r="C3150" s="2" t="str">
        <f t="shared" si="49"/>
        <v>Oxygen Limitations</v>
      </c>
      <c r="E3150" s="66">
        <v>3.9781694710000002</v>
      </c>
      <c r="F3150" s="1">
        <v>4382</v>
      </c>
      <c r="G3150" s="66">
        <v>3.9781694710000002</v>
      </c>
      <c r="H3150" s="65">
        <v>0.25016200300000002</v>
      </c>
    </row>
    <row r="3151" spans="3:8">
      <c r="C3151" s="2" t="str">
        <f t="shared" si="49"/>
        <v>Oxygen Limitations</v>
      </c>
      <c r="E3151" s="66">
        <v>3.9782475879999999</v>
      </c>
      <c r="F3151" s="1">
        <v>4385</v>
      </c>
      <c r="G3151" s="66">
        <v>3.9782475879999999</v>
      </c>
      <c r="H3151" s="65">
        <v>0.25016200300000002</v>
      </c>
    </row>
    <row r="3152" spans="3:8">
      <c r="C3152" s="2" t="str">
        <f t="shared" si="49"/>
        <v>Oxygen Limitations</v>
      </c>
      <c r="E3152" s="66">
        <v>3.9785210750000002</v>
      </c>
      <c r="F3152" s="1">
        <v>4397</v>
      </c>
      <c r="G3152" s="66">
        <v>3.9785210750000002</v>
      </c>
      <c r="H3152" s="65">
        <v>0.25019999700000001</v>
      </c>
    </row>
    <row r="3153" spans="3:8">
      <c r="C3153" s="2" t="str">
        <f t="shared" si="49"/>
        <v>Oxygen Limitations</v>
      </c>
      <c r="E3153" s="66">
        <v>3.9787991809999999</v>
      </c>
      <c r="F3153" s="1">
        <v>4406</v>
      </c>
      <c r="G3153" s="66">
        <v>3.9787991809999999</v>
      </c>
      <c r="H3153" s="65">
        <v>0.249856995</v>
      </c>
    </row>
    <row r="3154" spans="3:8">
      <c r="C3154" s="2" t="str">
        <f t="shared" si="49"/>
        <v>Oxygen Limitations</v>
      </c>
      <c r="E3154" s="66">
        <v>3.979085628</v>
      </c>
      <c r="F3154" s="1">
        <v>4407</v>
      </c>
      <c r="G3154" s="66">
        <v>3.979085628</v>
      </c>
      <c r="H3154" s="65">
        <v>0.249882996</v>
      </c>
    </row>
    <row r="3155" spans="3:8">
      <c r="C3155" s="2" t="str">
        <f t="shared" si="49"/>
        <v>Oxygen Limitations</v>
      </c>
      <c r="E3155" s="66">
        <v>3.9793677139999999</v>
      </c>
      <c r="F3155" s="1">
        <v>4403</v>
      </c>
      <c r="G3155" s="66">
        <v>3.9793677139999999</v>
      </c>
      <c r="H3155" s="65">
        <v>0.249951004</v>
      </c>
    </row>
    <row r="3156" spans="3:8">
      <c r="C3156" s="2" t="str">
        <f t="shared" si="49"/>
        <v>Oxygen Limitations</v>
      </c>
      <c r="E3156" s="66">
        <v>3.9796446959999998</v>
      </c>
      <c r="F3156" s="1">
        <v>4394</v>
      </c>
      <c r="G3156" s="66">
        <v>3.9796446959999998</v>
      </c>
      <c r="H3156" s="65">
        <v>0.24762199400000001</v>
      </c>
    </row>
    <row r="3157" spans="3:8">
      <c r="C3157" s="2" t="str">
        <f t="shared" si="49"/>
        <v>Oxygen Limitations</v>
      </c>
      <c r="E3157" s="66">
        <v>3.9799365369999999</v>
      </c>
      <c r="F3157" s="1">
        <v>4398</v>
      </c>
      <c r="G3157" s="66">
        <v>3.9799365369999999</v>
      </c>
      <c r="H3157" s="65">
        <v>0.25045199600000001</v>
      </c>
    </row>
    <row r="3158" spans="3:8">
      <c r="C3158" s="2" t="str">
        <f t="shared" si="49"/>
        <v>Oxygen Limitations</v>
      </c>
      <c r="E3158" s="66">
        <v>3.9802183050000002</v>
      </c>
      <c r="F3158" s="1">
        <v>4409</v>
      </c>
      <c r="G3158" s="66">
        <v>3.9802183050000002</v>
      </c>
      <c r="H3158" s="65">
        <v>0.250720993</v>
      </c>
    </row>
    <row r="3159" spans="3:8">
      <c r="C3159" s="2" t="str">
        <f t="shared" si="49"/>
        <v>Oxygen Limitations</v>
      </c>
      <c r="E3159" s="66">
        <v>3.9804960870000001</v>
      </c>
      <c r="F3159" s="1">
        <v>4406</v>
      </c>
      <c r="G3159" s="66">
        <v>3.9804960870000001</v>
      </c>
      <c r="H3159" s="65">
        <v>0.24997999600000001</v>
      </c>
    </row>
    <row r="3160" spans="3:8">
      <c r="C3160" s="2" t="str">
        <f t="shared" si="49"/>
        <v>Oxygen Limitations</v>
      </c>
      <c r="E3160" s="66">
        <v>3.9807782089999999</v>
      </c>
      <c r="F3160" s="1">
        <v>4408</v>
      </c>
      <c r="G3160" s="66">
        <v>3.9807782089999999</v>
      </c>
      <c r="H3160" s="65">
        <v>0.25026199300000002</v>
      </c>
    </row>
    <row r="3161" spans="3:8">
      <c r="C3161" s="2" t="str">
        <f t="shared" si="49"/>
        <v>Oxygen Limitations</v>
      </c>
      <c r="E3161" s="66">
        <v>3.981058703</v>
      </c>
      <c r="F3161" s="1">
        <v>4394</v>
      </c>
      <c r="G3161" s="66">
        <v>3.981058703</v>
      </c>
      <c r="H3161" s="65">
        <v>0.24879299899999999</v>
      </c>
    </row>
    <row r="3162" spans="3:8">
      <c r="C3162" s="2" t="str">
        <f t="shared" si="49"/>
        <v>Oxygen Limitations</v>
      </c>
      <c r="E3162" s="66">
        <v>3.981337983</v>
      </c>
      <c r="F3162" s="1">
        <v>4384</v>
      </c>
      <c r="G3162" s="66">
        <v>3.981337983</v>
      </c>
      <c r="H3162" s="65">
        <v>0.25052900700000003</v>
      </c>
    </row>
    <row r="3163" spans="3:8">
      <c r="C3163" s="2" t="str">
        <f t="shared" si="49"/>
        <v>Oxygen Limitations</v>
      </c>
      <c r="E3163" s="66">
        <v>3.9815279430000001</v>
      </c>
      <c r="F3163" s="1">
        <v>4387</v>
      </c>
      <c r="G3163" s="66">
        <v>3.9815279430000001</v>
      </c>
      <c r="H3163" s="65">
        <v>0.25017999299999999</v>
      </c>
    </row>
    <row r="3164" spans="3:8">
      <c r="C3164" s="2" t="str">
        <f t="shared" si="49"/>
        <v>Oxygen Limitations</v>
      </c>
      <c r="E3164" s="66">
        <v>3.9816147499999999</v>
      </c>
      <c r="F3164" s="1">
        <v>4377</v>
      </c>
      <c r="G3164" s="66">
        <v>3.9816147499999999</v>
      </c>
      <c r="H3164" s="65">
        <v>0.25017999299999999</v>
      </c>
    </row>
    <row r="3165" spans="3:8">
      <c r="C3165" s="2" t="str">
        <f t="shared" si="49"/>
        <v>Oxygen Limitations</v>
      </c>
      <c r="E3165" s="66">
        <v>3.9818936589999998</v>
      </c>
      <c r="F3165" s="1">
        <v>4382</v>
      </c>
      <c r="G3165" s="66">
        <v>3.9818936589999998</v>
      </c>
      <c r="H3165" s="65">
        <v>0.25053599500000001</v>
      </c>
    </row>
    <row r="3166" spans="3:8">
      <c r="C3166" s="2" t="str">
        <f t="shared" si="49"/>
        <v>Oxygen Limitations</v>
      </c>
      <c r="E3166" s="66">
        <v>3.9821728489999999</v>
      </c>
      <c r="F3166" s="1">
        <v>4397</v>
      </c>
      <c r="G3166" s="66">
        <v>3.9821728489999999</v>
      </c>
      <c r="H3166" s="65">
        <v>0.25007099900000002</v>
      </c>
    </row>
    <row r="3167" spans="3:8">
      <c r="C3167" s="2" t="str">
        <f t="shared" si="49"/>
        <v>Oxygen Limitations</v>
      </c>
      <c r="E3167" s="66">
        <v>3.9824488150000001</v>
      </c>
      <c r="F3167" s="1">
        <v>4409</v>
      </c>
      <c r="G3167" s="66">
        <v>3.9824488150000001</v>
      </c>
      <c r="H3167" s="65">
        <v>0.25056199600000001</v>
      </c>
    </row>
    <row r="3168" spans="3:8">
      <c r="C3168" s="2" t="str">
        <f t="shared" si="49"/>
        <v>Oxygen Limitations</v>
      </c>
      <c r="E3168" s="66">
        <v>3.9827267719999999</v>
      </c>
      <c r="F3168" s="1">
        <v>4422</v>
      </c>
      <c r="G3168" s="66">
        <v>3.9827267719999999</v>
      </c>
      <c r="H3168" s="65">
        <v>0.24984199500000001</v>
      </c>
    </row>
    <row r="3169" spans="3:8">
      <c r="C3169" s="2" t="str">
        <f t="shared" si="49"/>
        <v>Oxygen Limitations</v>
      </c>
      <c r="E3169" s="66">
        <v>3.9830045539999999</v>
      </c>
      <c r="F3169" s="1">
        <v>4416</v>
      </c>
      <c r="G3169" s="66">
        <v>3.9830045539999999</v>
      </c>
      <c r="H3169" s="65">
        <v>0.25010200500000002</v>
      </c>
    </row>
    <row r="3170" spans="3:8">
      <c r="C3170" s="2" t="str">
        <f t="shared" si="49"/>
        <v>Oxygen Limitations</v>
      </c>
      <c r="E3170" s="66">
        <v>3.9832812130000002</v>
      </c>
      <c r="F3170" s="1">
        <v>4404</v>
      </c>
      <c r="G3170" s="66">
        <v>3.9832812130000002</v>
      </c>
      <c r="H3170" s="65">
        <v>0.25005000300000002</v>
      </c>
    </row>
    <row r="3171" spans="3:8">
      <c r="C3171" s="2" t="str">
        <f t="shared" si="49"/>
        <v>Oxygen Limitations</v>
      </c>
      <c r="E3171" s="66">
        <v>3.9835590239999998</v>
      </c>
      <c r="F3171" s="1">
        <v>4392</v>
      </c>
      <c r="G3171" s="66">
        <v>3.9835590239999998</v>
      </c>
      <c r="H3171" s="65">
        <v>0.25009899899999999</v>
      </c>
    </row>
    <row r="3172" spans="3:8">
      <c r="C3172" s="2" t="str">
        <f t="shared" si="49"/>
        <v>Oxygen Limitations</v>
      </c>
      <c r="E3172" s="66">
        <v>3.9838409970000002</v>
      </c>
      <c r="F3172" s="1">
        <v>4385</v>
      </c>
      <c r="G3172" s="66">
        <v>3.9838409970000002</v>
      </c>
      <c r="H3172" s="65">
        <v>0.25006399499999998</v>
      </c>
    </row>
    <row r="3173" spans="3:8">
      <c r="C3173" s="2" t="str">
        <f t="shared" si="49"/>
        <v>Oxygen Limitations</v>
      </c>
      <c r="E3173" s="66">
        <v>3.9841186259999999</v>
      </c>
      <c r="F3173" s="1">
        <v>4386</v>
      </c>
      <c r="G3173" s="66">
        <v>3.9841186259999999</v>
      </c>
      <c r="H3173" s="65">
        <v>0.25020599399999999</v>
      </c>
    </row>
    <row r="3174" spans="3:8">
      <c r="C3174" s="2" t="str">
        <f t="shared" si="49"/>
        <v>Oxygen Limitations</v>
      </c>
      <c r="E3174" s="66">
        <v>3.9843965899999998</v>
      </c>
      <c r="F3174" s="1">
        <v>4397</v>
      </c>
      <c r="G3174" s="66">
        <v>3.9843965899999998</v>
      </c>
      <c r="H3174" s="65">
        <v>0.24990899699999999</v>
      </c>
    </row>
    <row r="3175" spans="3:8">
      <c r="C3175" s="2" t="str">
        <f t="shared" si="49"/>
        <v>Oxygen Limitations</v>
      </c>
      <c r="E3175" s="66">
        <v>3.9846767330000001</v>
      </c>
      <c r="F3175" s="1">
        <v>4414</v>
      </c>
      <c r="G3175" s="66">
        <v>3.9846767330000001</v>
      </c>
      <c r="H3175" s="65">
        <v>0.24996600299999999</v>
      </c>
    </row>
    <row r="3176" spans="3:8">
      <c r="C3176" s="2" t="str">
        <f t="shared" si="49"/>
        <v>Oxygen Limitations</v>
      </c>
      <c r="E3176" s="66">
        <v>3.9848881409999999</v>
      </c>
      <c r="F3176" s="1">
        <v>4420</v>
      </c>
      <c r="G3176" s="66">
        <v>3.9848881409999999</v>
      </c>
      <c r="H3176" s="65">
        <v>0.250113998</v>
      </c>
    </row>
    <row r="3177" spans="3:8">
      <c r="C3177" s="2" t="str">
        <f t="shared" si="49"/>
        <v>Oxygen Limitations</v>
      </c>
      <c r="E3177" s="66">
        <v>3.984987984</v>
      </c>
      <c r="F3177" s="1">
        <v>4422</v>
      </c>
      <c r="G3177" s="66">
        <v>3.984987984</v>
      </c>
      <c r="H3177" s="65">
        <v>0.250113998</v>
      </c>
    </row>
    <row r="3178" spans="3:8">
      <c r="C3178" s="2" t="str">
        <f t="shared" si="49"/>
        <v>Oxygen Limitations</v>
      </c>
      <c r="E3178" s="66">
        <v>3.9852331360000002</v>
      </c>
      <c r="F3178" s="1">
        <v>4420</v>
      </c>
      <c r="G3178" s="66">
        <v>3.9852331360000002</v>
      </c>
      <c r="H3178" s="65">
        <v>0.25004800399999999</v>
      </c>
    </row>
    <row r="3179" spans="3:8">
      <c r="C3179" s="2" t="str">
        <f t="shared" si="49"/>
        <v>Oxygen Limitations</v>
      </c>
      <c r="E3179" s="66">
        <v>3.9855113179999999</v>
      </c>
      <c r="F3179" s="1">
        <v>4409</v>
      </c>
      <c r="G3179" s="66">
        <v>3.9855113179999999</v>
      </c>
      <c r="H3179" s="65">
        <v>0.25001100199999998</v>
      </c>
    </row>
    <row r="3180" spans="3:8">
      <c r="C3180" s="2" t="str">
        <f t="shared" si="49"/>
        <v>Oxygen Limitations</v>
      </c>
      <c r="E3180" s="66">
        <v>3.9857907479999999</v>
      </c>
      <c r="F3180" s="1">
        <v>4380</v>
      </c>
      <c r="G3180" s="66">
        <v>3.9857907479999999</v>
      </c>
      <c r="H3180" s="65">
        <v>0.25000799600000001</v>
      </c>
    </row>
    <row r="3181" spans="3:8">
      <c r="C3181" s="2" t="str">
        <f t="shared" si="49"/>
        <v>Oxygen Limitations</v>
      </c>
      <c r="E3181" s="66">
        <v>3.9860696359999999</v>
      </c>
      <c r="F3181" s="1">
        <v>4379</v>
      </c>
      <c r="G3181" s="66">
        <v>3.9860696359999999</v>
      </c>
      <c r="H3181" s="65">
        <v>0.25001499900000002</v>
      </c>
    </row>
    <row r="3182" spans="3:8">
      <c r="C3182" s="2" t="str">
        <f t="shared" si="49"/>
        <v>Oxygen Limitations</v>
      </c>
      <c r="E3182" s="66">
        <v>3.9863502479999999</v>
      </c>
      <c r="F3182" s="1">
        <v>4384</v>
      </c>
      <c r="G3182" s="66">
        <v>3.9863502479999999</v>
      </c>
      <c r="H3182" s="65">
        <v>0.24998100300000001</v>
      </c>
    </row>
    <row r="3183" spans="3:8">
      <c r="C3183" s="2" t="str">
        <f t="shared" si="49"/>
        <v>Oxygen Limitations</v>
      </c>
      <c r="E3183" s="66">
        <v>3.9866295030000001</v>
      </c>
      <c r="F3183" s="1">
        <v>4392</v>
      </c>
      <c r="G3183" s="66">
        <v>3.9866295030000001</v>
      </c>
      <c r="H3183" s="65">
        <v>0.249970993</v>
      </c>
    </row>
    <row r="3184" spans="3:8">
      <c r="C3184" s="2" t="str">
        <f t="shared" si="49"/>
        <v>Oxygen Limitations</v>
      </c>
      <c r="E3184" s="66">
        <v>3.9869076489999999</v>
      </c>
      <c r="F3184" s="1">
        <v>4402</v>
      </c>
      <c r="G3184" s="66">
        <v>3.9869076489999999</v>
      </c>
      <c r="H3184" s="65">
        <v>0.25006300399999998</v>
      </c>
    </row>
    <row r="3185" spans="3:8">
      <c r="C3185" s="2" t="str">
        <f t="shared" si="49"/>
        <v>Oxygen Limitations</v>
      </c>
      <c r="E3185" s="66">
        <v>3.9871876180000001</v>
      </c>
      <c r="F3185" s="1">
        <v>4404</v>
      </c>
      <c r="G3185" s="66">
        <v>3.9871876180000001</v>
      </c>
      <c r="H3185" s="65">
        <v>0.25002699299999998</v>
      </c>
    </row>
    <row r="3186" spans="3:8">
      <c r="C3186" s="2" t="str">
        <f t="shared" si="49"/>
        <v>Oxygen Limitations</v>
      </c>
      <c r="E3186" s="66">
        <v>3.9874665180000002</v>
      </c>
      <c r="F3186" s="1">
        <v>4402</v>
      </c>
      <c r="G3186" s="66">
        <v>3.9874665180000002</v>
      </c>
      <c r="H3186" s="65">
        <v>0.25010099800000002</v>
      </c>
    </row>
    <row r="3187" spans="3:8">
      <c r="C3187" s="2" t="str">
        <f t="shared" si="49"/>
        <v>Oxygen Limitations</v>
      </c>
      <c r="E3187" s="66">
        <v>3.9877453549999999</v>
      </c>
      <c r="F3187" s="1">
        <v>4397</v>
      </c>
      <c r="G3187" s="66">
        <v>3.9877453549999999</v>
      </c>
      <c r="H3187" s="65">
        <v>0.24992599500000001</v>
      </c>
    </row>
    <row r="3188" spans="3:8">
      <c r="C3188" s="2" t="str">
        <f t="shared" si="49"/>
        <v>Oxygen Limitations</v>
      </c>
      <c r="E3188" s="66">
        <v>3.988025581</v>
      </c>
      <c r="F3188" s="1">
        <v>4398</v>
      </c>
      <c r="G3188" s="66">
        <v>3.988025581</v>
      </c>
      <c r="H3188" s="65">
        <v>0.24999099699999999</v>
      </c>
    </row>
    <row r="3189" spans="3:8">
      <c r="C3189" s="2" t="str">
        <f t="shared" si="49"/>
        <v>Oxygen Limitations</v>
      </c>
      <c r="E3189" s="66">
        <v>3.988225629</v>
      </c>
      <c r="F3189" s="1">
        <v>4394</v>
      </c>
      <c r="G3189" s="66">
        <v>3.988225629</v>
      </c>
      <c r="H3189" s="65">
        <v>0.24993099999999999</v>
      </c>
    </row>
    <row r="3190" spans="3:8">
      <c r="C3190" s="2" t="str">
        <f t="shared" si="49"/>
        <v>Oxygen Limitations</v>
      </c>
      <c r="E3190" s="66">
        <v>3.9883037570000002</v>
      </c>
      <c r="F3190" s="1">
        <v>4391</v>
      </c>
      <c r="G3190" s="66">
        <v>3.9883037570000002</v>
      </c>
      <c r="H3190" s="65">
        <v>0.24993099999999999</v>
      </c>
    </row>
    <row r="3191" spans="3:8">
      <c r="C3191" s="2" t="str">
        <f t="shared" si="49"/>
        <v>Oxygen Limitations</v>
      </c>
      <c r="E3191" s="66">
        <v>3.9885805699999999</v>
      </c>
      <c r="F3191" s="1">
        <v>4399</v>
      </c>
      <c r="G3191" s="66">
        <v>3.9885805699999999</v>
      </c>
      <c r="H3191" s="65">
        <v>0.24991200299999999</v>
      </c>
    </row>
    <row r="3192" spans="3:8">
      <c r="C3192" s="2" t="str">
        <f t="shared" si="49"/>
        <v>Oxygen Limitations</v>
      </c>
      <c r="E3192" s="66">
        <v>3.9888619919999999</v>
      </c>
      <c r="F3192" s="1">
        <v>4407</v>
      </c>
      <c r="G3192" s="66">
        <v>3.9888619919999999</v>
      </c>
      <c r="H3192" s="65">
        <v>0.24984700000000001</v>
      </c>
    </row>
    <row r="3193" spans="3:8">
      <c r="C3193" s="2" t="str">
        <f t="shared" si="49"/>
        <v>Oxygen Limitations</v>
      </c>
      <c r="E3193" s="66">
        <v>3.9891417910000002</v>
      </c>
      <c r="F3193" s="1">
        <v>4412</v>
      </c>
      <c r="G3193" s="66">
        <v>3.9891417910000002</v>
      </c>
      <c r="H3193" s="65">
        <v>0.25017799400000001</v>
      </c>
    </row>
    <row r="3194" spans="3:8">
      <c r="C3194" s="2" t="str">
        <f t="shared" si="49"/>
        <v>Oxygen Limitations</v>
      </c>
      <c r="E3194" s="66">
        <v>3.9894208369999999</v>
      </c>
      <c r="F3194" s="1">
        <v>4415</v>
      </c>
      <c r="G3194" s="66">
        <v>3.9894208369999999</v>
      </c>
      <c r="H3194" s="65">
        <v>0.25001400800000001</v>
      </c>
    </row>
    <row r="3195" spans="3:8">
      <c r="C3195" s="2" t="str">
        <f t="shared" si="49"/>
        <v>Oxygen Limitations</v>
      </c>
      <c r="E3195" s="66">
        <v>3.9897009319999999</v>
      </c>
      <c r="F3195" s="1">
        <v>4416</v>
      </c>
      <c r="G3195" s="66">
        <v>3.9897009319999999</v>
      </c>
      <c r="H3195" s="65">
        <v>0.249998993</v>
      </c>
    </row>
    <row r="3196" spans="3:8">
      <c r="C3196" s="2" t="str">
        <f t="shared" si="49"/>
        <v>Oxygen Limitations</v>
      </c>
      <c r="E3196" s="66">
        <v>3.9899781810000001</v>
      </c>
      <c r="F3196" s="1">
        <v>4405</v>
      </c>
      <c r="G3196" s="66">
        <v>3.9899781810000001</v>
      </c>
      <c r="H3196" s="65">
        <v>0.249947998</v>
      </c>
    </row>
    <row r="3197" spans="3:8">
      <c r="C3197" s="2" t="str">
        <f t="shared" si="49"/>
        <v>Oxygen Limitations</v>
      </c>
      <c r="E3197" s="66">
        <v>3.9902627380000002</v>
      </c>
      <c r="F3197" s="1">
        <v>4399</v>
      </c>
      <c r="G3197" s="66">
        <v>3.9902627380000002</v>
      </c>
      <c r="H3197" s="65">
        <v>0.25004100000000001</v>
      </c>
    </row>
    <row r="3198" spans="3:8">
      <c r="C3198" s="2" t="str">
        <f t="shared" si="49"/>
        <v>Oxygen Limitations</v>
      </c>
      <c r="E3198" s="66">
        <v>3.9905470350000001</v>
      </c>
      <c r="F3198" s="1">
        <v>4384</v>
      </c>
      <c r="G3198" s="66">
        <v>3.9905470350000001</v>
      </c>
      <c r="H3198" s="65">
        <v>0.249947998</v>
      </c>
    </row>
    <row r="3199" spans="3:8">
      <c r="C3199" s="2" t="str">
        <f t="shared" si="49"/>
        <v>Oxygen Limitations</v>
      </c>
      <c r="E3199" s="66">
        <v>3.9908254250000001</v>
      </c>
      <c r="F3199" s="1">
        <v>4384</v>
      </c>
      <c r="G3199" s="66">
        <v>3.9908254250000001</v>
      </c>
      <c r="H3199" s="65">
        <v>0.25015400700000001</v>
      </c>
    </row>
    <row r="3200" spans="3:8">
      <c r="C3200" s="2" t="str">
        <f t="shared" si="49"/>
        <v>Oxygen Limitations</v>
      </c>
      <c r="E3200" s="66">
        <v>3.9911061559999998</v>
      </c>
      <c r="F3200" s="1">
        <v>4394</v>
      </c>
      <c r="G3200" s="66">
        <v>3.9911061559999998</v>
      </c>
      <c r="H3200" s="65">
        <v>0.24992900100000001</v>
      </c>
    </row>
    <row r="3201" spans="3:8">
      <c r="C3201" s="2" t="str">
        <f t="shared" si="49"/>
        <v>Oxygen Limitations</v>
      </c>
      <c r="E3201" s="66">
        <v>3.9913809699999998</v>
      </c>
      <c r="F3201" s="1">
        <v>4412</v>
      </c>
      <c r="G3201" s="66">
        <v>3.9913809699999998</v>
      </c>
      <c r="H3201" s="65">
        <v>0.25004400599999999</v>
      </c>
    </row>
    <row r="3202" spans="3:8">
      <c r="C3202" s="2" t="str">
        <f t="shared" si="49"/>
        <v>Oxygen Limitations</v>
      </c>
      <c r="E3202" s="66">
        <v>3.9915943679999999</v>
      </c>
      <c r="F3202" s="1">
        <v>4414</v>
      </c>
      <c r="G3202" s="66">
        <v>3.9915943679999999</v>
      </c>
      <c r="H3202" s="65">
        <v>0.250052002</v>
      </c>
    </row>
    <row r="3203" spans="3:8">
      <c r="C3203" s="2" t="str">
        <f t="shared" ref="C3203:C3218" si="50">IF(B3203&gt;5,"Aerobic conditions","Oxygen Limitations")</f>
        <v>Oxygen Limitations</v>
      </c>
      <c r="E3203" s="66">
        <v>3.991698543</v>
      </c>
      <c r="F3203" s="1">
        <v>4417</v>
      </c>
      <c r="G3203" s="66">
        <v>3.991698543</v>
      </c>
      <c r="H3203" s="65">
        <v>0.250052002</v>
      </c>
    </row>
    <row r="3204" spans="3:8">
      <c r="C3204" s="2" t="str">
        <f t="shared" si="50"/>
        <v>Oxygen Limitations</v>
      </c>
      <c r="E3204" s="66">
        <v>3.9919426900000001</v>
      </c>
      <c r="F3204" s="1">
        <v>4415</v>
      </c>
      <c r="G3204" s="66">
        <v>3.9919426900000001</v>
      </c>
      <c r="H3204" s="65">
        <v>0.250050995</v>
      </c>
    </row>
    <row r="3205" spans="3:8">
      <c r="C3205" s="2" t="str">
        <f t="shared" si="50"/>
        <v>Oxygen Limitations</v>
      </c>
      <c r="E3205" s="66">
        <v>3.992221448</v>
      </c>
      <c r="F3205" s="1">
        <v>4395</v>
      </c>
      <c r="G3205" s="66">
        <v>3.992221448</v>
      </c>
      <c r="H3205" s="65">
        <v>0.249889008</v>
      </c>
    </row>
    <row r="3206" spans="3:8">
      <c r="C3206" s="2" t="str">
        <f t="shared" si="50"/>
        <v>Oxygen Limitations</v>
      </c>
      <c r="E3206" s="66">
        <v>3.9924992289999999</v>
      </c>
      <c r="F3206" s="1">
        <v>4383</v>
      </c>
      <c r="G3206" s="66">
        <v>3.9924992289999999</v>
      </c>
      <c r="H3206" s="65">
        <v>0.25004299899999999</v>
      </c>
    </row>
    <row r="3207" spans="3:8">
      <c r="C3207" s="2" t="str">
        <f t="shared" si="50"/>
        <v>Oxygen Limitations</v>
      </c>
      <c r="E3207" s="66">
        <v>3.9927770100000002</v>
      </c>
      <c r="F3207" s="1">
        <v>4395</v>
      </c>
      <c r="G3207" s="66">
        <v>3.9927770100000002</v>
      </c>
      <c r="H3207" s="65">
        <v>0.24998800700000001</v>
      </c>
    </row>
    <row r="3208" spans="3:8">
      <c r="C3208" s="2" t="str">
        <f t="shared" si="50"/>
        <v>Oxygen Limitations</v>
      </c>
      <c r="E3208" s="66">
        <v>3.9930553600000001</v>
      </c>
      <c r="F3208" s="1">
        <v>4403</v>
      </c>
      <c r="G3208" s="66">
        <v>3.9930553600000001</v>
      </c>
      <c r="H3208" s="65">
        <v>0.249968994</v>
      </c>
    </row>
    <row r="3209" spans="3:8">
      <c r="C3209" s="2" t="str">
        <f t="shared" si="50"/>
        <v>Oxygen Limitations</v>
      </c>
      <c r="E3209" s="66">
        <v>3.9933425100000002</v>
      </c>
      <c r="F3209" s="1">
        <v>4404</v>
      </c>
      <c r="G3209" s="66">
        <v>3.9933425100000002</v>
      </c>
      <c r="H3209" s="65">
        <v>0.25007099900000002</v>
      </c>
    </row>
    <row r="3210" spans="3:8">
      <c r="C3210" s="2" t="str">
        <f t="shared" si="50"/>
        <v>Oxygen Limitations</v>
      </c>
      <c r="E3210" s="66">
        <v>3.9936202920000001</v>
      </c>
      <c r="F3210" s="1">
        <v>4399</v>
      </c>
      <c r="G3210" s="66">
        <v>3.9936202920000001</v>
      </c>
      <c r="H3210" s="65">
        <v>0.24996600299999999</v>
      </c>
    </row>
    <row r="3211" spans="3:8">
      <c r="C3211" s="2" t="str">
        <f t="shared" si="50"/>
        <v>Oxygen Limitations</v>
      </c>
      <c r="E3211" s="66">
        <v>3.993898105</v>
      </c>
      <c r="F3211" s="1">
        <v>4395</v>
      </c>
      <c r="G3211" s="66">
        <v>3.993898105</v>
      </c>
      <c r="H3211" s="65">
        <v>0.25007600400000002</v>
      </c>
    </row>
    <row r="3212" spans="3:8">
      <c r="C3212" s="2" t="str">
        <f t="shared" si="50"/>
        <v>Oxygen Limitations</v>
      </c>
      <c r="E3212" s="66">
        <v>3.9941778330000002</v>
      </c>
      <c r="F3212" s="1">
        <v>4403</v>
      </c>
      <c r="G3212" s="66">
        <v>3.9941778330000002</v>
      </c>
      <c r="H3212" s="65">
        <v>0.25002799999999997</v>
      </c>
    </row>
    <row r="3213" spans="3:8">
      <c r="C3213" s="2" t="str">
        <f t="shared" si="50"/>
        <v>Oxygen Limitations</v>
      </c>
      <c r="E3213" s="66">
        <v>3.9944538650000001</v>
      </c>
      <c r="F3213" s="1">
        <v>4404</v>
      </c>
      <c r="G3213" s="66">
        <v>3.9944538650000001</v>
      </c>
      <c r="H3213" s="65">
        <v>0.24992700200000001</v>
      </c>
    </row>
    <row r="3214" spans="3:8">
      <c r="C3214" s="2" t="str">
        <f t="shared" si="50"/>
        <v>Oxygen Limitations</v>
      </c>
      <c r="E3214" s="66">
        <v>3.994731985</v>
      </c>
      <c r="F3214" s="1">
        <v>4406</v>
      </c>
      <c r="G3214" s="66">
        <v>3.994731985</v>
      </c>
      <c r="H3214" s="65">
        <v>0.250052002</v>
      </c>
    </row>
    <row r="3215" spans="3:8">
      <c r="C3215" s="2" t="str">
        <f t="shared" si="50"/>
        <v>Oxygen Limitations</v>
      </c>
      <c r="E3215" s="66">
        <v>3.9949196890000001</v>
      </c>
      <c r="F3215" s="1">
        <v>4397</v>
      </c>
      <c r="G3215" s="66">
        <v>3.9949196890000001</v>
      </c>
      <c r="H3215" s="65">
        <v>0.25003500400000001</v>
      </c>
    </row>
    <row r="3216" spans="3:8">
      <c r="C3216" s="2" t="str">
        <f t="shared" si="50"/>
        <v>Oxygen Limitations</v>
      </c>
      <c r="E3216" s="66">
        <v>3.9950108360000001</v>
      </c>
      <c r="F3216" s="1">
        <v>4387</v>
      </c>
      <c r="G3216" s="66">
        <v>3.9950108360000001</v>
      </c>
      <c r="H3216" s="65">
        <v>0.25003500400000001</v>
      </c>
    </row>
    <row r="3217" spans="3:8">
      <c r="C3217" s="2" t="str">
        <f t="shared" si="50"/>
        <v>Oxygen Limitations</v>
      </c>
      <c r="E3217" s="66">
        <v>3.9952880159999999</v>
      </c>
      <c r="F3217" s="1">
        <v>4386</v>
      </c>
      <c r="G3217" s="66">
        <v>3.9952880159999999</v>
      </c>
      <c r="H3217" s="65">
        <v>0.249856995</v>
      </c>
    </row>
    <row r="3218" spans="3:8">
      <c r="C3218" s="2" t="str">
        <f t="shared" si="50"/>
        <v>Oxygen Limitations</v>
      </c>
      <c r="E3218" s="66">
        <v>3.9955645780000002</v>
      </c>
      <c r="F3218" s="1">
        <v>4388</v>
      </c>
      <c r="G3218" s="66">
        <v>3.9955645780000002</v>
      </c>
      <c r="H3218" s="65">
        <v>0.25012100199999998</v>
      </c>
    </row>
    <row r="3219" spans="3:8">
      <c r="E3219" s="66">
        <v>3.9958423650000001</v>
      </c>
      <c r="F3219" s="1">
        <v>4403</v>
      </c>
      <c r="G3219" s="66">
        <v>3.9958423650000001</v>
      </c>
      <c r="H3219" s="65">
        <v>0.24998500100000001</v>
      </c>
    </row>
    <row r="3220" spans="3:8">
      <c r="E3220" s="66">
        <v>3.9961201449999999</v>
      </c>
      <c r="F3220" s="1">
        <v>4404</v>
      </c>
      <c r="G3220" s="66">
        <v>3.9961201449999999</v>
      </c>
      <c r="H3220" s="65">
        <v>0.25004400599999999</v>
      </c>
    </row>
    <row r="3221" spans="3:8">
      <c r="E3221" s="66">
        <v>3.9963979279999999</v>
      </c>
      <c r="F3221" s="1">
        <v>4405</v>
      </c>
      <c r="G3221" s="66">
        <v>3.9963979279999999</v>
      </c>
      <c r="H3221" s="65">
        <v>0.25004600500000002</v>
      </c>
    </row>
    <row r="3222" spans="3:8">
      <c r="E3222" s="66">
        <v>3.9966757039999998</v>
      </c>
      <c r="F3222" s="1">
        <v>4395</v>
      </c>
      <c r="G3222" s="66">
        <v>3.9966757039999998</v>
      </c>
      <c r="H3222" s="65">
        <v>0.249884995</v>
      </c>
    </row>
    <row r="3223" spans="3:8">
      <c r="E3223" s="66">
        <v>3.9969534859999998</v>
      </c>
      <c r="F3223" s="1">
        <v>4386</v>
      </c>
      <c r="G3223" s="66">
        <v>3.9969534859999998</v>
      </c>
      <c r="H3223" s="65">
        <v>0.24992599500000001</v>
      </c>
    </row>
    <row r="3224" spans="3:8">
      <c r="E3224" s="66">
        <v>3.9972312730000001</v>
      </c>
      <c r="F3224" s="1">
        <v>4391</v>
      </c>
      <c r="G3224" s="66">
        <v>3.9972312730000001</v>
      </c>
      <c r="H3224" s="65">
        <v>0.25028799400000001</v>
      </c>
    </row>
    <row r="3225" spans="3:8">
      <c r="E3225" s="66">
        <v>3.9975090639999999</v>
      </c>
      <c r="F3225" s="1">
        <v>4409</v>
      </c>
      <c r="G3225" s="66">
        <v>3.9975090639999999</v>
      </c>
      <c r="H3225" s="65">
        <v>0.24960400399999999</v>
      </c>
    </row>
    <row r="3226" spans="3:8">
      <c r="E3226" s="66">
        <v>3.997786836</v>
      </c>
      <c r="F3226" s="1">
        <v>4422</v>
      </c>
      <c r="G3226" s="66">
        <v>3.997786836</v>
      </c>
      <c r="H3226" s="65">
        <v>0.25005000300000002</v>
      </c>
    </row>
    <row r="3227" spans="3:8">
      <c r="E3227" s="66">
        <v>3.9980646169999998</v>
      </c>
      <c r="F3227" s="1">
        <v>4422</v>
      </c>
      <c r="G3227" s="66">
        <v>3.9980646169999998</v>
      </c>
      <c r="H3227" s="65">
        <v>0.25026600599999999</v>
      </c>
    </row>
    <row r="3228" spans="3:8">
      <c r="E3228" s="66">
        <v>3.9982773030000001</v>
      </c>
      <c r="F3228" s="1">
        <v>4417</v>
      </c>
      <c r="G3228" s="66">
        <v>3.9982773030000001</v>
      </c>
      <c r="H3228" s="65">
        <v>0.24973100300000001</v>
      </c>
    </row>
    <row r="3229" spans="3:8">
      <c r="E3229" s="66">
        <v>3.998385807</v>
      </c>
      <c r="F3229" s="1">
        <v>4409</v>
      </c>
      <c r="G3229" s="66">
        <v>3.998385807</v>
      </c>
      <c r="H3229" s="65">
        <v>0.24973100300000001</v>
      </c>
    </row>
    <row r="3230" spans="3:8">
      <c r="E3230" s="66">
        <v>3.9986201750000001</v>
      </c>
      <c r="F3230" s="1">
        <v>4382</v>
      </c>
      <c r="G3230" s="66">
        <v>3.9986201750000001</v>
      </c>
      <c r="H3230" s="65">
        <v>0.25158999599999998</v>
      </c>
    </row>
    <row r="3231" spans="3:8">
      <c r="E3231" s="66">
        <v>3.9988979570000001</v>
      </c>
      <c r="F3231" s="1">
        <v>4378</v>
      </c>
      <c r="G3231" s="66">
        <v>3.9988979570000001</v>
      </c>
      <c r="H3231" s="65">
        <v>0.24812100200000001</v>
      </c>
    </row>
    <row r="3232" spans="3:8">
      <c r="E3232" s="66">
        <v>3.9991757429999999</v>
      </c>
      <c r="F3232" s="1">
        <v>4378</v>
      </c>
      <c r="G3232" s="66">
        <v>3.9991757429999999</v>
      </c>
      <c r="H3232" s="65">
        <v>0.25019900499999997</v>
      </c>
    </row>
    <row r="3233" spans="5:8">
      <c r="E3233" s="66">
        <v>3.9994535249999998</v>
      </c>
      <c r="F3233" s="1">
        <v>4381</v>
      </c>
      <c r="G3233" s="66">
        <v>3.9994535249999998</v>
      </c>
      <c r="H3233" s="65">
        <v>0.24979699699999999</v>
      </c>
    </row>
    <row r="3234" spans="5:8">
      <c r="E3234" s="66">
        <v>3.9997313010000002</v>
      </c>
      <c r="F3234" s="1">
        <v>4398</v>
      </c>
      <c r="G3234" s="66">
        <v>3.9997313010000002</v>
      </c>
      <c r="H3234" s="65">
        <v>0.249994995</v>
      </c>
    </row>
    <row r="3235" spans="5:8">
      <c r="E3235" s="66">
        <v>4.0000134230000004</v>
      </c>
      <c r="F3235" s="1">
        <v>4398</v>
      </c>
      <c r="G3235" s="66">
        <v>4.0000134230000004</v>
      </c>
      <c r="H3235" s="65">
        <v>0.25025700400000001</v>
      </c>
    </row>
    <row r="3236" spans="5:8">
      <c r="E3236" s="66">
        <v>4.0002998910000001</v>
      </c>
      <c r="F3236" s="1">
        <v>4410</v>
      </c>
      <c r="G3236" s="66">
        <v>4.0002998910000001</v>
      </c>
      <c r="H3236" s="65">
        <v>0.249921005</v>
      </c>
    </row>
    <row r="3237" spans="5:8">
      <c r="E3237" s="66">
        <v>4.0005776669999999</v>
      </c>
      <c r="F3237" s="1">
        <v>4414</v>
      </c>
      <c r="G3237" s="66">
        <v>4.0005776669999999</v>
      </c>
      <c r="H3237" s="65">
        <v>0.25000999499999998</v>
      </c>
    </row>
    <row r="3238" spans="5:8">
      <c r="E3238" s="66">
        <v>4.0008554539999999</v>
      </c>
      <c r="F3238" s="1">
        <v>4408</v>
      </c>
      <c r="G3238" s="66">
        <v>4.0008554539999999</v>
      </c>
      <c r="H3238" s="65">
        <v>0.25021600300000002</v>
      </c>
    </row>
    <row r="3239" spans="5:8">
      <c r="E3239" s="66">
        <v>4.001133244</v>
      </c>
      <c r="F3239" s="1">
        <v>4401</v>
      </c>
      <c r="G3239" s="66">
        <v>4.001133244</v>
      </c>
      <c r="H3239" s="65">
        <v>0.249806</v>
      </c>
    </row>
    <row r="3240" spans="5:8">
      <c r="E3240" s="66">
        <v>4.0014110169999997</v>
      </c>
      <c r="F3240" s="1">
        <v>4392</v>
      </c>
      <c r="G3240" s="66">
        <v>4.0014110169999997</v>
      </c>
      <c r="H3240" s="65">
        <v>0.25021000700000001</v>
      </c>
    </row>
    <row r="3241" spans="5:8">
      <c r="E3241" s="66">
        <v>4.001636714</v>
      </c>
      <c r="F3241" s="1">
        <v>4395</v>
      </c>
      <c r="G3241" s="66">
        <v>4.001636714</v>
      </c>
      <c r="H3241" s="65">
        <v>0.24981300400000001</v>
      </c>
    </row>
    <row r="3242" spans="5:8">
      <c r="E3242" s="66">
        <v>4.0017408769999996</v>
      </c>
      <c r="F3242" s="1">
        <v>4397</v>
      </c>
      <c r="G3242" s="66">
        <v>4.0017408769999996</v>
      </c>
      <c r="H3242" s="65">
        <v>0.24981300400000001</v>
      </c>
    </row>
    <row r="3243" spans="5:8">
      <c r="E3243" s="66">
        <v>4.0019665800000004</v>
      </c>
      <c r="F3243" s="1">
        <v>4405</v>
      </c>
      <c r="G3243" s="66">
        <v>4.0019665800000004</v>
      </c>
      <c r="H3243" s="65">
        <v>0.250201004</v>
      </c>
    </row>
    <row r="3244" spans="5:8">
      <c r="E3244" s="66">
        <v>4.0022443609999998</v>
      </c>
      <c r="F3244" s="1">
        <v>4410</v>
      </c>
      <c r="G3244" s="66">
        <v>4.0022443609999998</v>
      </c>
      <c r="H3244" s="65">
        <v>0.24977000399999999</v>
      </c>
    </row>
    <row r="3245" spans="5:8">
      <c r="E3245" s="66">
        <v>4.0025221430000002</v>
      </c>
      <c r="F3245" s="1">
        <v>4407</v>
      </c>
      <c r="G3245" s="66">
        <v>4.0025221430000002</v>
      </c>
      <c r="H3245" s="65">
        <v>0.25033099399999997</v>
      </c>
    </row>
    <row r="3246" spans="5:8">
      <c r="E3246" s="66">
        <v>4.0027999239999996</v>
      </c>
      <c r="F3246" s="1">
        <v>4396</v>
      </c>
      <c r="G3246" s="66">
        <v>4.0027999239999996</v>
      </c>
      <c r="H3246" s="65">
        <v>0.24954600499999999</v>
      </c>
    </row>
    <row r="3247" spans="5:8">
      <c r="E3247" s="66">
        <v>4.0030777009999996</v>
      </c>
      <c r="F3247" s="1">
        <v>4389</v>
      </c>
      <c r="G3247" s="66">
        <v>4.0030777009999996</v>
      </c>
      <c r="H3247" s="65">
        <v>0.250242996</v>
      </c>
    </row>
    <row r="3248" spans="5:8">
      <c r="E3248" s="66">
        <v>4.0033554819999999</v>
      </c>
      <c r="F3248" s="1">
        <v>4392</v>
      </c>
      <c r="G3248" s="66">
        <v>4.0033554819999999</v>
      </c>
      <c r="H3248" s="65">
        <v>0.249865005</v>
      </c>
    </row>
    <row r="3249" spans="5:8">
      <c r="E3249" s="66">
        <v>4.0036376090000001</v>
      </c>
      <c r="F3249" s="1">
        <v>4398</v>
      </c>
      <c r="G3249" s="66">
        <v>4.0036376090000001</v>
      </c>
      <c r="H3249" s="65">
        <v>0.250160995</v>
      </c>
    </row>
    <row r="3250" spans="5:8">
      <c r="E3250" s="66">
        <v>4.003915385</v>
      </c>
      <c r="F3250" s="1">
        <v>4409</v>
      </c>
      <c r="G3250" s="66">
        <v>4.003915385</v>
      </c>
      <c r="H3250" s="65">
        <v>0.25012399299999999</v>
      </c>
    </row>
    <row r="3251" spans="5:8">
      <c r="E3251" s="66">
        <v>4.0041931719999999</v>
      </c>
      <c r="F3251" s="1">
        <v>4405</v>
      </c>
      <c r="G3251" s="66">
        <v>4.0041931719999999</v>
      </c>
      <c r="H3251" s="65">
        <v>0.249781006</v>
      </c>
    </row>
    <row r="3252" spans="5:8">
      <c r="E3252" s="66">
        <v>4.0044709479999998</v>
      </c>
      <c r="F3252" s="1">
        <v>4394</v>
      </c>
      <c r="G3252" s="66">
        <v>4.0044709479999998</v>
      </c>
      <c r="H3252" s="65">
        <v>0.25011099199999998</v>
      </c>
    </row>
    <row r="3253" spans="5:8">
      <c r="E3253" s="66">
        <v>4.0047487300000002</v>
      </c>
      <c r="F3253" s="1">
        <v>4393</v>
      </c>
      <c r="G3253" s="66">
        <v>4.0047487300000002</v>
      </c>
      <c r="H3253" s="65">
        <v>0.25020599399999999</v>
      </c>
    </row>
    <row r="3254" spans="5:8">
      <c r="E3254" s="66">
        <v>4.0049917940000004</v>
      </c>
      <c r="F3254" s="1">
        <v>4393</v>
      </c>
      <c r="G3254" s="66">
        <v>4.0049917940000004</v>
      </c>
      <c r="H3254" s="65">
        <v>0.24976800499999999</v>
      </c>
    </row>
    <row r="3255" spans="5:8">
      <c r="E3255" s="66">
        <v>4.0051003019999998</v>
      </c>
      <c r="F3255" s="1">
        <v>4392</v>
      </c>
      <c r="G3255" s="66">
        <v>4.0051003019999998</v>
      </c>
      <c r="H3255" s="65">
        <v>0.24976800499999999</v>
      </c>
    </row>
    <row r="3256" spans="5:8">
      <c r="E3256" s="66">
        <v>4.0053042980000004</v>
      </c>
      <c r="F3256" s="1">
        <v>4392</v>
      </c>
      <c r="G3256" s="66">
        <v>4.0053042980000004</v>
      </c>
      <c r="H3256" s="65">
        <v>0.25020700099999998</v>
      </c>
    </row>
    <row r="3257" spans="5:8">
      <c r="E3257" s="66">
        <v>4.0055820740000003</v>
      </c>
      <c r="F3257" s="1">
        <v>4398</v>
      </c>
      <c r="G3257" s="66">
        <v>4.0055820740000003</v>
      </c>
      <c r="H3257" s="65">
        <v>0.24991200299999999</v>
      </c>
    </row>
    <row r="3258" spans="5:8">
      <c r="E3258" s="66">
        <v>4.0058598710000002</v>
      </c>
      <c r="F3258" s="1">
        <v>4407</v>
      </c>
      <c r="G3258" s="66">
        <v>4.0058598710000002</v>
      </c>
      <c r="H3258" s="65">
        <v>0.25017300399999998</v>
      </c>
    </row>
    <row r="3259" spans="5:8">
      <c r="E3259" s="66">
        <v>4.0061376519999996</v>
      </c>
      <c r="F3259" s="1">
        <v>4423</v>
      </c>
      <c r="G3259" s="66">
        <v>4.0061376519999996</v>
      </c>
      <c r="H3259" s="65">
        <v>0.24975900300000001</v>
      </c>
    </row>
    <row r="3260" spans="5:8">
      <c r="E3260" s="66">
        <v>4.0064154240000001</v>
      </c>
      <c r="F3260" s="1">
        <v>4431</v>
      </c>
      <c r="G3260" s="66">
        <v>4.0064154240000001</v>
      </c>
      <c r="H3260" s="65">
        <v>0.25006799299999999</v>
      </c>
    </row>
    <row r="3261" spans="5:8">
      <c r="E3261" s="66">
        <v>4.0066932059999996</v>
      </c>
      <c r="F3261" s="1">
        <v>4415</v>
      </c>
      <c r="G3261" s="66">
        <v>4.0066932059999996</v>
      </c>
      <c r="H3261" s="65">
        <v>0.24996800199999999</v>
      </c>
    </row>
    <row r="3262" spans="5:8">
      <c r="E3262" s="66">
        <v>4.006970988</v>
      </c>
      <c r="F3262" s="1">
        <v>4399</v>
      </c>
      <c r="G3262" s="66">
        <v>4.006970988</v>
      </c>
      <c r="H3262" s="65">
        <v>0.250108002</v>
      </c>
    </row>
    <row r="3263" spans="5:8">
      <c r="E3263" s="66">
        <v>4.0072494220000001</v>
      </c>
      <c r="F3263" s="1">
        <v>4381</v>
      </c>
      <c r="G3263" s="66">
        <v>4.0072494220000001</v>
      </c>
      <c r="H3263" s="65">
        <v>0.249779007</v>
      </c>
    </row>
    <row r="3264" spans="5:8">
      <c r="E3264" s="66">
        <v>4.0075271880000001</v>
      </c>
      <c r="F3264" s="1">
        <v>4382</v>
      </c>
      <c r="G3264" s="66">
        <v>4.0075271880000001</v>
      </c>
      <c r="H3264" s="65">
        <v>0.24998300200000001</v>
      </c>
    </row>
    <row r="3265" spans="5:8">
      <c r="E3265" s="66">
        <v>4.0078049690000004</v>
      </c>
      <c r="F3265" s="1">
        <v>4370</v>
      </c>
      <c r="G3265" s="66">
        <v>4.0078049690000004</v>
      </c>
      <c r="H3265" s="65">
        <v>0.24998300200000001</v>
      </c>
    </row>
    <row r="3266" spans="5:8">
      <c r="E3266" s="66">
        <v>4.0080827509999999</v>
      </c>
      <c r="F3266" s="1">
        <v>4391</v>
      </c>
      <c r="G3266" s="66">
        <v>4.0080827509999999</v>
      </c>
      <c r="H3266" s="65">
        <v>0.25004899600000002</v>
      </c>
    </row>
    <row r="3267" spans="5:8">
      <c r="E3267" s="66">
        <v>4.0083475120000003</v>
      </c>
      <c r="F3267" s="1">
        <v>4396</v>
      </c>
      <c r="G3267" s="66">
        <v>4.0083475120000003</v>
      </c>
      <c r="H3267" s="65">
        <v>0.25000700399999998</v>
      </c>
    </row>
    <row r="3268" spans="5:8">
      <c r="E3268" s="66">
        <v>4.0084516790000002</v>
      </c>
      <c r="F3268" s="1">
        <v>4407</v>
      </c>
      <c r="G3268" s="66">
        <v>4.0084516790000002</v>
      </c>
      <c r="H3268" s="65">
        <v>0.249862</v>
      </c>
    </row>
    <row r="3269" spans="5:8">
      <c r="E3269" s="66">
        <v>4.0086383190000001</v>
      </c>
      <c r="F3269" s="1">
        <v>4415</v>
      </c>
      <c r="G3269" s="66">
        <v>4.0086383190000001</v>
      </c>
      <c r="H3269" s="65">
        <v>0.249862</v>
      </c>
    </row>
    <row r="3270" spans="5:8">
      <c r="E3270" s="66">
        <v>4.008916095</v>
      </c>
      <c r="F3270" s="1">
        <v>4431</v>
      </c>
      <c r="G3270" s="66">
        <v>4.008916095</v>
      </c>
      <c r="H3270" s="65">
        <v>0.25011799600000001</v>
      </c>
    </row>
    <row r="3271" spans="5:8">
      <c r="E3271" s="66">
        <v>4.0091938770000004</v>
      </c>
      <c r="F3271" s="1">
        <v>4444</v>
      </c>
      <c r="G3271" s="66">
        <v>4.0091938770000004</v>
      </c>
      <c r="H3271" s="65">
        <v>0.249970001</v>
      </c>
    </row>
    <row r="3272" spans="5:8">
      <c r="E3272" s="66">
        <v>4.0094716740000003</v>
      </c>
      <c r="F3272" s="1">
        <v>4440</v>
      </c>
      <c r="G3272" s="66">
        <v>4.0094716740000003</v>
      </c>
      <c r="H3272" s="65">
        <v>0.25002400200000002</v>
      </c>
    </row>
    <row r="3273" spans="5:8">
      <c r="E3273" s="66">
        <v>4.0097494400000002</v>
      </c>
      <c r="F3273" s="1">
        <v>4427</v>
      </c>
      <c r="G3273" s="66">
        <v>4.0097494400000002</v>
      </c>
      <c r="H3273" s="65">
        <v>0.25006199600000001</v>
      </c>
    </row>
    <row r="3274" spans="5:8">
      <c r="E3274" s="66">
        <v>4.0100272270000001</v>
      </c>
      <c r="F3274" s="1">
        <v>4409</v>
      </c>
      <c r="G3274" s="66">
        <v>4.0100272270000001</v>
      </c>
      <c r="H3274" s="65">
        <v>0.24996600299999999</v>
      </c>
    </row>
    <row r="3275" spans="5:8">
      <c r="E3275" s="66">
        <v>4.0103050180000004</v>
      </c>
      <c r="F3275" s="1">
        <v>4399</v>
      </c>
      <c r="G3275" s="66">
        <v>4.0103050180000004</v>
      </c>
      <c r="H3275" s="65">
        <v>0.25011700399999998</v>
      </c>
    </row>
    <row r="3276" spans="5:8">
      <c r="E3276" s="66">
        <v>4.01058279</v>
      </c>
      <c r="F3276" s="1">
        <v>4394</v>
      </c>
      <c r="G3276" s="66">
        <v>4.01058279</v>
      </c>
      <c r="H3276" s="65">
        <v>0.249914993</v>
      </c>
    </row>
    <row r="3277" spans="5:8">
      <c r="E3277" s="66">
        <v>4.0108605659999998</v>
      </c>
      <c r="F3277" s="1">
        <v>4382</v>
      </c>
      <c r="G3277" s="66">
        <v>4.0108605659999998</v>
      </c>
      <c r="H3277" s="65">
        <v>0.250113007</v>
      </c>
    </row>
    <row r="3278" spans="5:8">
      <c r="E3278" s="66">
        <v>4.0111383480000002</v>
      </c>
      <c r="F3278" s="1">
        <v>4388</v>
      </c>
      <c r="G3278" s="66">
        <v>4.0111383480000002</v>
      </c>
      <c r="H3278" s="65">
        <v>0.249975006</v>
      </c>
    </row>
    <row r="3279" spans="5:8">
      <c r="E3279" s="66">
        <v>4.011416144</v>
      </c>
      <c r="F3279" s="1">
        <v>4393</v>
      </c>
      <c r="G3279" s="66">
        <v>4.011416144</v>
      </c>
      <c r="H3279" s="65">
        <v>0.25003300499999997</v>
      </c>
    </row>
    <row r="3280" spans="5:8">
      <c r="E3280" s="66">
        <v>4.01169391</v>
      </c>
      <c r="F3280" s="1">
        <v>4400</v>
      </c>
      <c r="G3280" s="66">
        <v>4.01169391</v>
      </c>
      <c r="H3280" s="65">
        <v>0.25003700299999998</v>
      </c>
    </row>
    <row r="3281" spans="5:8">
      <c r="E3281" s="66">
        <v>4.0117459950000001</v>
      </c>
      <c r="F3281" s="1">
        <v>4400</v>
      </c>
      <c r="G3281" s="66">
        <v>4.0117459950000001</v>
      </c>
      <c r="H3281" s="65">
        <v>0.25003700299999998</v>
      </c>
    </row>
    <row r="3282" spans="5:8">
      <c r="E3282" s="66">
        <v>4.0119733369999997</v>
      </c>
      <c r="F3282" s="1">
        <v>4411</v>
      </c>
      <c r="G3282" s="66">
        <v>4.0119733369999997</v>
      </c>
      <c r="H3282" s="65">
        <v>0.24990400700000001</v>
      </c>
    </row>
    <row r="3283" spans="5:8">
      <c r="E3283" s="66">
        <v>4.0122516030000002</v>
      </c>
      <c r="F3283" s="1">
        <v>4419</v>
      </c>
      <c r="G3283" s="66">
        <v>4.0122516030000002</v>
      </c>
      <c r="H3283" s="65">
        <v>0.249951004</v>
      </c>
    </row>
    <row r="3284" spans="5:8">
      <c r="E3284" s="66">
        <v>4.0125293900000001</v>
      </c>
      <c r="F3284" s="1">
        <v>4430</v>
      </c>
      <c r="G3284" s="66">
        <v>4.0125293900000001</v>
      </c>
      <c r="H3284" s="65">
        <v>0.25009399399999999</v>
      </c>
    </row>
    <row r="3285" spans="5:8">
      <c r="E3285" s="66">
        <v>4.012807188</v>
      </c>
      <c r="F3285" s="1">
        <v>4410</v>
      </c>
      <c r="G3285" s="66">
        <v>4.012807188</v>
      </c>
      <c r="H3285" s="65">
        <v>0.249947998</v>
      </c>
    </row>
    <row r="3286" spans="5:8">
      <c r="E3286" s="66">
        <v>4.013084976</v>
      </c>
      <c r="F3286" s="1">
        <v>4397</v>
      </c>
      <c r="G3286" s="66">
        <v>4.013084976</v>
      </c>
      <c r="H3286" s="65">
        <v>0.24992999299999999</v>
      </c>
    </row>
    <row r="3287" spans="5:8">
      <c r="E3287" s="66">
        <v>4.0133627619999999</v>
      </c>
      <c r="F3287" s="1">
        <v>4388</v>
      </c>
      <c r="G3287" s="66">
        <v>4.0133627619999999</v>
      </c>
      <c r="H3287" s="65">
        <v>0.25006899999999999</v>
      </c>
    </row>
    <row r="3288" spans="5:8">
      <c r="E3288" s="66">
        <v>4.0136405489999998</v>
      </c>
      <c r="F3288" s="1">
        <v>4385</v>
      </c>
      <c r="G3288" s="66">
        <v>4.0136405489999998</v>
      </c>
      <c r="H3288" s="65">
        <v>0.24996099899999999</v>
      </c>
    </row>
    <row r="3289" spans="5:8">
      <c r="E3289" s="66">
        <v>4.0139152930000002</v>
      </c>
      <c r="F3289" s="1">
        <v>4389</v>
      </c>
      <c r="G3289" s="66">
        <v>4.0139152930000002</v>
      </c>
      <c r="H3289" s="65">
        <v>0.24999099699999999</v>
      </c>
    </row>
    <row r="3290" spans="5:8">
      <c r="E3290" s="66">
        <v>4.0141930810000002</v>
      </c>
      <c r="F3290" s="1">
        <v>4389</v>
      </c>
      <c r="G3290" s="66">
        <v>4.0141930810000002</v>
      </c>
      <c r="H3290" s="65">
        <v>0.25001499900000002</v>
      </c>
    </row>
    <row r="3291" spans="5:8">
      <c r="E3291" s="66">
        <v>4.0144708610000004</v>
      </c>
      <c r="F3291" s="1">
        <v>4395</v>
      </c>
      <c r="G3291" s="66">
        <v>4.0144708610000004</v>
      </c>
      <c r="H3291" s="65">
        <v>0.250056</v>
      </c>
    </row>
    <row r="3292" spans="5:8">
      <c r="E3292" s="66">
        <v>4.0147486519999998</v>
      </c>
      <c r="F3292" s="1">
        <v>4407</v>
      </c>
      <c r="G3292" s="66">
        <v>4.0147486519999998</v>
      </c>
      <c r="H3292" s="65">
        <v>0.249968994</v>
      </c>
    </row>
    <row r="3293" spans="5:8">
      <c r="E3293" s="66">
        <v>4.0150264240000002</v>
      </c>
      <c r="F3293" s="1">
        <v>4424</v>
      </c>
      <c r="G3293" s="66">
        <v>4.0150264240000002</v>
      </c>
      <c r="H3293" s="65">
        <v>0.25003900099999998</v>
      </c>
    </row>
    <row r="3294" spans="5:8">
      <c r="E3294" s="66">
        <v>4.0150611410000003</v>
      </c>
      <c r="F3294" s="1">
        <v>4425</v>
      </c>
      <c r="G3294" s="66">
        <v>4.0150611410000003</v>
      </c>
      <c r="H3294" s="65">
        <v>0.25003900099999998</v>
      </c>
    </row>
    <row r="3295" spans="5:8">
      <c r="E3295" s="66">
        <v>4.0153042000000001</v>
      </c>
      <c r="F3295" s="1">
        <v>4422</v>
      </c>
      <c r="G3295" s="66">
        <v>4.0153042000000001</v>
      </c>
      <c r="H3295" s="65">
        <v>0.24986799600000001</v>
      </c>
    </row>
    <row r="3296" spans="5:8">
      <c r="E3296" s="66">
        <v>4.0155819819999996</v>
      </c>
      <c r="F3296" s="1">
        <v>4415</v>
      </c>
      <c r="G3296" s="66">
        <v>4.0155819819999996</v>
      </c>
      <c r="H3296" s="65">
        <v>0.25006300399999998</v>
      </c>
    </row>
    <row r="3297" spans="5:8">
      <c r="E3297" s="66">
        <v>4.0158597690000004</v>
      </c>
      <c r="F3297" s="1">
        <v>4399</v>
      </c>
      <c r="G3297" s="66">
        <v>4.0158597690000004</v>
      </c>
      <c r="H3297" s="65">
        <v>0.250145004</v>
      </c>
    </row>
    <row r="3298" spans="5:8">
      <c r="E3298" s="66">
        <v>4.0161375499999998</v>
      </c>
      <c r="F3298" s="1">
        <v>4389</v>
      </c>
      <c r="G3298" s="66">
        <v>4.0161375499999998</v>
      </c>
      <c r="H3298" s="65">
        <v>0.24993400599999999</v>
      </c>
    </row>
    <row r="3299" spans="5:8">
      <c r="E3299" s="66">
        <v>4.0164153320000002</v>
      </c>
      <c r="F3299" s="1">
        <v>4389</v>
      </c>
      <c r="G3299" s="66">
        <v>4.0164153320000002</v>
      </c>
      <c r="H3299" s="65">
        <v>0.250001007</v>
      </c>
    </row>
    <row r="3300" spans="5:8">
      <c r="E3300" s="66">
        <v>4.0166931229999996</v>
      </c>
      <c r="F3300" s="1">
        <v>4402</v>
      </c>
      <c r="G3300" s="66">
        <v>4.0166931229999996</v>
      </c>
      <c r="H3300" s="65">
        <v>0.24998599199999999</v>
      </c>
    </row>
    <row r="3301" spans="5:8">
      <c r="E3301" s="66">
        <v>4.0169753259999998</v>
      </c>
      <c r="F3301" s="1">
        <v>4410</v>
      </c>
      <c r="G3301" s="66">
        <v>4.0169753259999998</v>
      </c>
      <c r="H3301" s="65">
        <v>0.25</v>
      </c>
    </row>
    <row r="3302" spans="5:8">
      <c r="E3302" s="66">
        <v>4.0172527550000003</v>
      </c>
      <c r="F3302" s="1">
        <v>4401</v>
      </c>
      <c r="G3302" s="66">
        <v>4.0172527550000003</v>
      </c>
      <c r="H3302" s="65">
        <v>0.24996499599999999</v>
      </c>
    </row>
    <row r="3303" spans="5:8">
      <c r="E3303" s="66">
        <v>4.0175305369999998</v>
      </c>
      <c r="F3303" s="1">
        <v>4401</v>
      </c>
      <c r="G3303" s="66">
        <v>4.0175305369999998</v>
      </c>
      <c r="H3303" s="65">
        <v>0.250082001</v>
      </c>
    </row>
    <row r="3304" spans="5:8">
      <c r="E3304" s="66">
        <v>4.0178090580000001</v>
      </c>
      <c r="F3304" s="1">
        <v>4390</v>
      </c>
      <c r="G3304" s="66">
        <v>4.0178090580000001</v>
      </c>
      <c r="H3304" s="65">
        <v>0.249977005</v>
      </c>
    </row>
    <row r="3305" spans="5:8">
      <c r="E3305" s="66">
        <v>4.018086619</v>
      </c>
      <c r="F3305" s="1">
        <v>4401</v>
      </c>
      <c r="G3305" s="66">
        <v>4.018086619</v>
      </c>
      <c r="H3305" s="65">
        <v>0.24992799399999999</v>
      </c>
    </row>
    <row r="3306" spans="5:8">
      <c r="E3306" s="66">
        <v>4.0184246000000003</v>
      </c>
      <c r="F3306" s="1">
        <v>4401</v>
      </c>
      <c r="G3306" s="66">
        <v>4.0183667160000001</v>
      </c>
      <c r="H3306" s="65">
        <v>0.25003300499999997</v>
      </c>
    </row>
    <row r="3307" spans="5:8">
      <c r="E3307" s="66">
        <v>4.0186416339999997</v>
      </c>
      <c r="F3307" s="1">
        <v>4403</v>
      </c>
      <c r="G3307" s="66">
        <v>4.0184246000000003</v>
      </c>
      <c r="H3307" s="65">
        <v>0.25003300499999997</v>
      </c>
    </row>
    <row r="3308" spans="5:8">
      <c r="E3308" s="66">
        <v>4.0189214519999998</v>
      </c>
      <c r="F3308" s="1">
        <v>4400</v>
      </c>
      <c r="G3308" s="66">
        <v>4.0186416339999997</v>
      </c>
      <c r="H3308" s="65">
        <v>0.25002400200000002</v>
      </c>
    </row>
    <row r="3309" spans="5:8">
      <c r="E3309" s="66">
        <v>4.0191982020000001</v>
      </c>
      <c r="F3309" s="1">
        <v>4395</v>
      </c>
      <c r="G3309" s="66">
        <v>4.0189214519999998</v>
      </c>
      <c r="H3309" s="65">
        <v>0.249914001</v>
      </c>
    </row>
    <row r="3310" spans="5:8">
      <c r="E3310" s="66">
        <v>4.0194750709999996</v>
      </c>
      <c r="F3310" s="1">
        <v>4392</v>
      </c>
      <c r="G3310" s="66">
        <v>4.0191982020000001</v>
      </c>
      <c r="H3310" s="65">
        <v>0.25004699699999999</v>
      </c>
    </row>
    <row r="3311" spans="5:8">
      <c r="E3311" s="66">
        <v>4.0197531629999999</v>
      </c>
      <c r="F3311" s="1">
        <v>4405</v>
      </c>
      <c r="G3311" s="66">
        <v>4.0194750709999996</v>
      </c>
      <c r="H3311" s="65">
        <v>0.25002000400000002</v>
      </c>
    </row>
    <row r="3312" spans="5:8">
      <c r="E3312" s="66">
        <v>4.0200325650000002</v>
      </c>
      <c r="F3312" s="1">
        <v>4409</v>
      </c>
      <c r="G3312" s="66">
        <v>4.0197531629999999</v>
      </c>
      <c r="H3312" s="65">
        <v>0.250171005</v>
      </c>
    </row>
    <row r="3313" spans="5:8">
      <c r="E3313" s="66">
        <v>4.0203147169999998</v>
      </c>
      <c r="F3313" s="1">
        <v>4409</v>
      </c>
      <c r="G3313" s="66">
        <v>4.0200325650000002</v>
      </c>
      <c r="H3313" s="65">
        <v>0.24996000700000001</v>
      </c>
    </row>
    <row r="3314" spans="5:8">
      <c r="E3314" s="66">
        <v>4.0205924980000001</v>
      </c>
      <c r="F3314" s="1">
        <v>4393</v>
      </c>
      <c r="G3314" s="66">
        <v>4.0203147169999998</v>
      </c>
      <c r="H3314" s="65">
        <v>0.24998699999999999</v>
      </c>
    </row>
    <row r="3315" spans="5:8">
      <c r="E3315" s="66">
        <v>4.0208749279999996</v>
      </c>
      <c r="F3315" s="1">
        <v>4381</v>
      </c>
      <c r="G3315" s="66">
        <v>4.0205924980000001</v>
      </c>
      <c r="H3315" s="65">
        <v>0.25000900300000001</v>
      </c>
    </row>
    <row r="3316" spans="5:8">
      <c r="E3316" s="66">
        <v>4.021149984</v>
      </c>
      <c r="F3316" s="1">
        <v>4397</v>
      </c>
      <c r="G3316" s="66">
        <v>4.0208749279999996</v>
      </c>
      <c r="H3316" s="65">
        <v>0.249919006</v>
      </c>
    </row>
    <row r="3317" spans="5:8">
      <c r="E3317" s="66">
        <v>4.0214279519999998</v>
      </c>
      <c r="F3317" s="1">
        <v>4405</v>
      </c>
      <c r="G3317" s="66">
        <v>4.021149984</v>
      </c>
      <c r="H3317" s="65">
        <v>0.25003999300000002</v>
      </c>
    </row>
    <row r="3318" spans="5:8">
      <c r="E3318" s="66">
        <v>4.0217103710000002</v>
      </c>
      <c r="F3318" s="1">
        <v>4409</v>
      </c>
      <c r="G3318" s="66">
        <v>4.0214279519999998</v>
      </c>
      <c r="H3318" s="65">
        <v>0.24997799700000001</v>
      </c>
    </row>
    <row r="3319" spans="5:8">
      <c r="E3319" s="66">
        <v>4.0217840369999998</v>
      </c>
      <c r="F3319" s="1">
        <v>4411</v>
      </c>
      <c r="G3319" s="66">
        <v>4.0217103710000002</v>
      </c>
      <c r="H3319" s="65">
        <v>0.249949005</v>
      </c>
    </row>
    <row r="3320" spans="5:8">
      <c r="E3320" s="66">
        <v>4.0219907409999998</v>
      </c>
      <c r="F3320" s="1">
        <v>4412</v>
      </c>
      <c r="G3320" s="66">
        <v>4.0217840369999998</v>
      </c>
      <c r="H3320" s="65">
        <v>0.24998300200000001</v>
      </c>
    </row>
    <row r="3321" spans="5:8">
      <c r="E3321" s="66">
        <v>4.0222685269999996</v>
      </c>
      <c r="F3321" s="1">
        <v>4401</v>
      </c>
      <c r="G3321" s="66">
        <v>4.0219907409999998</v>
      </c>
      <c r="H3321" s="65">
        <v>0.24998300200000001</v>
      </c>
    </row>
    <row r="3322" spans="5:8">
      <c r="E3322" s="66">
        <v>4.0225441829999999</v>
      </c>
      <c r="F3322" s="1">
        <v>4389</v>
      </c>
      <c r="G3322" s="66">
        <v>4.0222685269999996</v>
      </c>
      <c r="H3322" s="65">
        <v>0.25020300299999998</v>
      </c>
    </row>
    <row r="3323" spans="5:8">
      <c r="E3323" s="66">
        <v>4.0228228430000001</v>
      </c>
      <c r="F3323" s="1">
        <v>4392</v>
      </c>
      <c r="G3323" s="66">
        <v>4.0225441829999999</v>
      </c>
      <c r="H3323" s="65">
        <v>0.24985099799999999</v>
      </c>
    </row>
    <row r="3324" spans="5:8">
      <c r="E3324" s="66">
        <v>4.0230992749999999</v>
      </c>
      <c r="F3324" s="1">
        <v>4399</v>
      </c>
      <c r="G3324" s="66">
        <v>4.0228228430000001</v>
      </c>
      <c r="H3324" s="65">
        <v>0.25004600500000002</v>
      </c>
    </row>
    <row r="3325" spans="5:8">
      <c r="E3325" s="66">
        <v>4.0233770619999998</v>
      </c>
      <c r="F3325" s="1">
        <v>4403</v>
      </c>
      <c r="G3325" s="66">
        <v>4.0230992749999999</v>
      </c>
      <c r="H3325" s="65">
        <v>0.249938995</v>
      </c>
    </row>
    <row r="3326" spans="5:8">
      <c r="E3326" s="66">
        <v>4.0236548430000001</v>
      </c>
      <c r="F3326" s="1">
        <v>4407</v>
      </c>
      <c r="G3326" s="66">
        <v>4.0233770619999998</v>
      </c>
      <c r="H3326" s="65">
        <v>0.24998100300000001</v>
      </c>
    </row>
    <row r="3327" spans="5:8">
      <c r="E3327" s="66">
        <v>4.023932619</v>
      </c>
      <c r="F3327" s="1">
        <v>4400</v>
      </c>
      <c r="G3327" s="66">
        <v>4.0236548430000001</v>
      </c>
      <c r="H3327" s="65">
        <v>0.24991200299999999</v>
      </c>
    </row>
    <row r="3328" spans="5:8">
      <c r="E3328" s="66">
        <v>4.0242106690000004</v>
      </c>
      <c r="F3328" s="1">
        <v>4394</v>
      </c>
      <c r="G3328" s="66">
        <v>4.023932619</v>
      </c>
      <c r="H3328" s="65">
        <v>0.25001899700000002</v>
      </c>
    </row>
    <row r="3329" spans="5:8">
      <c r="E3329" s="66">
        <v>4.0244884560000003</v>
      </c>
      <c r="F3329" s="1">
        <v>4388</v>
      </c>
      <c r="G3329" s="66">
        <v>4.0242106690000004</v>
      </c>
      <c r="H3329" s="65">
        <v>0.249972</v>
      </c>
    </row>
    <row r="3330" spans="5:8">
      <c r="E3330" s="66">
        <v>4.0247724009999999</v>
      </c>
      <c r="F3330" s="1">
        <v>4395</v>
      </c>
      <c r="G3330" s="66">
        <v>4.0244884560000003</v>
      </c>
      <c r="H3330" s="65">
        <v>0.25008900499999998</v>
      </c>
    </row>
    <row r="3331" spans="5:8">
      <c r="E3331" s="66">
        <v>4.025049417</v>
      </c>
      <c r="F3331" s="1">
        <v>4403</v>
      </c>
      <c r="G3331" s="66">
        <v>4.0247724009999999</v>
      </c>
      <c r="H3331" s="65">
        <v>0.249884995</v>
      </c>
    </row>
    <row r="3332" spans="5:8">
      <c r="E3332" s="66">
        <v>4.0251482159999998</v>
      </c>
      <c r="F3332" s="1">
        <v>4414</v>
      </c>
      <c r="G3332" s="66">
        <v>4.025049417</v>
      </c>
      <c r="H3332" s="65">
        <v>0.25030000299999999</v>
      </c>
    </row>
    <row r="3333" spans="5:8">
      <c r="E3333" s="66">
        <v>4.0253261660000001</v>
      </c>
      <c r="F3333" s="1">
        <v>4426</v>
      </c>
      <c r="G3333" s="66">
        <v>4.0251482159999998</v>
      </c>
      <c r="H3333" s="65">
        <v>0.249669006</v>
      </c>
    </row>
    <row r="3334" spans="5:8">
      <c r="E3334" s="66">
        <v>4.0256058589999997</v>
      </c>
      <c r="F3334" s="1">
        <v>4425</v>
      </c>
      <c r="G3334" s="66">
        <v>4.0253261660000001</v>
      </c>
      <c r="H3334" s="65">
        <v>0.249669006</v>
      </c>
    </row>
    <row r="3335" spans="5:8">
      <c r="E3335" s="66">
        <v>4.0258854060000004</v>
      </c>
      <c r="F3335" s="1">
        <v>4419</v>
      </c>
      <c r="G3335" s="66">
        <v>4.0256058589999997</v>
      </c>
      <c r="H3335" s="65">
        <v>0.24976100200000001</v>
      </c>
    </row>
    <row r="3336" spans="5:8">
      <c r="E3336" s="66">
        <v>4.026163189</v>
      </c>
      <c r="F3336" s="1">
        <v>4399</v>
      </c>
      <c r="G3336" s="66">
        <v>4.0258854060000004</v>
      </c>
      <c r="H3336" s="65">
        <v>0.250087006</v>
      </c>
    </row>
    <row r="3337" spans="5:8">
      <c r="E3337" s="66">
        <v>4.0264460570000002</v>
      </c>
      <c r="F3337" s="1">
        <v>4385</v>
      </c>
      <c r="G3337" s="66">
        <v>4.026163189</v>
      </c>
      <c r="H3337" s="65">
        <v>0.25021299699999999</v>
      </c>
    </row>
    <row r="3338" spans="5:8">
      <c r="E3338" s="66">
        <v>4.0267238379999997</v>
      </c>
      <c r="F3338" s="1">
        <v>4391</v>
      </c>
      <c r="G3338" s="66">
        <v>4.0264460570000002</v>
      </c>
      <c r="H3338" s="65">
        <v>0.24978799400000001</v>
      </c>
    </row>
    <row r="3339" spans="5:8">
      <c r="E3339" s="66">
        <v>4.027001619</v>
      </c>
      <c r="F3339" s="1">
        <v>4391</v>
      </c>
      <c r="G3339" s="66">
        <v>4.0267238379999997</v>
      </c>
      <c r="H3339" s="65">
        <v>0.250309006</v>
      </c>
    </row>
    <row r="3340" spans="5:8">
      <c r="E3340" s="66">
        <v>4.0272783189999997</v>
      </c>
      <c r="F3340" s="1">
        <v>4402</v>
      </c>
      <c r="G3340" s="66">
        <v>4.027001619</v>
      </c>
      <c r="H3340" s="65">
        <v>0.24975900300000001</v>
      </c>
    </row>
    <row r="3341" spans="5:8">
      <c r="E3341" s="66">
        <v>4.0275572090000002</v>
      </c>
      <c r="F3341" s="1">
        <v>4412</v>
      </c>
      <c r="G3341" s="66">
        <v>4.0272783189999997</v>
      </c>
      <c r="H3341" s="65">
        <v>0.249919006</v>
      </c>
    </row>
    <row r="3342" spans="5:8">
      <c r="E3342" s="66">
        <v>4.0278367729999998</v>
      </c>
      <c r="F3342" s="1">
        <v>4402</v>
      </c>
      <c r="G3342" s="66">
        <v>4.0275572090000002</v>
      </c>
      <c r="H3342" s="65">
        <v>0.25019400000000003</v>
      </c>
    </row>
    <row r="3343" spans="5:8">
      <c r="E3343" s="66">
        <v>4.028112846</v>
      </c>
      <c r="F3343" s="1">
        <v>4399</v>
      </c>
      <c r="G3343" s="66">
        <v>4.0278367729999998</v>
      </c>
      <c r="H3343" s="65">
        <v>0.24989700300000001</v>
      </c>
    </row>
    <row r="3344" spans="5:8">
      <c r="E3344" s="66">
        <v>4.0283919130000001</v>
      </c>
      <c r="F3344" s="1">
        <v>4391</v>
      </c>
      <c r="G3344" s="66">
        <v>4.028112846</v>
      </c>
      <c r="H3344" s="65">
        <v>0.25000799600000001</v>
      </c>
    </row>
    <row r="3345" spans="5:8">
      <c r="E3345" s="66">
        <v>4.028505386</v>
      </c>
      <c r="F3345" s="1">
        <v>4385</v>
      </c>
      <c r="G3345" s="66">
        <v>4.0283919130000001</v>
      </c>
      <c r="H3345" s="65">
        <v>0.25015600599999999</v>
      </c>
    </row>
    <row r="3346" spans="5:8">
      <c r="E3346" s="66">
        <v>4.0286678699999996</v>
      </c>
      <c r="F3346" s="1">
        <v>4385</v>
      </c>
      <c r="G3346" s="66">
        <v>4.028505386</v>
      </c>
      <c r="H3346" s="65">
        <v>0.249809006</v>
      </c>
    </row>
    <row r="3347" spans="5:8">
      <c r="E3347" s="66">
        <v>4.0289478289999998</v>
      </c>
      <c r="F3347" s="1">
        <v>4398</v>
      </c>
      <c r="G3347" s="66">
        <v>4.0286678699999996</v>
      </c>
      <c r="H3347" s="65">
        <v>0.249809006</v>
      </c>
    </row>
    <row r="3348" spans="5:8">
      <c r="E3348" s="66">
        <v>4.0292260339999997</v>
      </c>
      <c r="F3348" s="1">
        <v>4411</v>
      </c>
      <c r="G3348" s="66">
        <v>4.0289478289999998</v>
      </c>
      <c r="H3348" s="65">
        <v>0.25028799400000001</v>
      </c>
    </row>
    <row r="3349" spans="5:8">
      <c r="E3349" s="66">
        <v>4.0295009909999999</v>
      </c>
      <c r="F3349" s="1">
        <v>4410</v>
      </c>
      <c r="G3349" s="66">
        <v>4.0292260339999997</v>
      </c>
      <c r="H3349" s="65">
        <v>0.249671005</v>
      </c>
    </row>
    <row r="3350" spans="5:8">
      <c r="E3350" s="66">
        <v>4.0297787869999997</v>
      </c>
      <c r="F3350" s="1">
        <v>4397</v>
      </c>
      <c r="G3350" s="66">
        <v>4.0295009909999999</v>
      </c>
      <c r="H3350" s="65">
        <v>0.25020799300000002</v>
      </c>
    </row>
    <row r="3351" spans="5:8">
      <c r="E3351" s="66">
        <v>4.0300564220000004</v>
      </c>
      <c r="F3351" s="1">
        <v>4385</v>
      </c>
      <c r="G3351" s="66">
        <v>4.0297787869999997</v>
      </c>
      <c r="H3351" s="65">
        <v>0.249757004</v>
      </c>
    </row>
    <row r="3352" spans="5:8">
      <c r="E3352" s="66">
        <v>4.0303375279999996</v>
      </c>
      <c r="F3352" s="1">
        <v>4389</v>
      </c>
      <c r="G3352" s="66">
        <v>4.0300564220000004</v>
      </c>
      <c r="H3352" s="65">
        <v>0.250276993</v>
      </c>
    </row>
    <row r="3353" spans="5:8">
      <c r="E3353" s="66">
        <v>4.0306126720000002</v>
      </c>
      <c r="F3353" s="1">
        <v>4391</v>
      </c>
      <c r="G3353" s="66">
        <v>4.0303375279999996</v>
      </c>
      <c r="H3353" s="65">
        <v>0.24978999299999999</v>
      </c>
    </row>
    <row r="3354" spans="5:8">
      <c r="E3354" s="66">
        <v>4.0308930539999999</v>
      </c>
      <c r="F3354" s="1">
        <v>4403</v>
      </c>
      <c r="G3354" s="66">
        <v>4.0306126720000002</v>
      </c>
      <c r="H3354" s="65">
        <v>0.250242996</v>
      </c>
    </row>
    <row r="3355" spans="5:8">
      <c r="E3355" s="66">
        <v>4.031168181</v>
      </c>
      <c r="F3355" s="1">
        <v>4417</v>
      </c>
      <c r="G3355" s="66">
        <v>4.0308930539999999</v>
      </c>
      <c r="H3355" s="65">
        <v>0.24981300400000001</v>
      </c>
    </row>
    <row r="3356" spans="5:8">
      <c r="E3356" s="66">
        <v>4.0314475950000004</v>
      </c>
      <c r="F3356" s="1">
        <v>4424</v>
      </c>
      <c r="G3356" s="66">
        <v>4.031168181</v>
      </c>
      <c r="H3356" s="65">
        <v>0.25010400399999999</v>
      </c>
    </row>
    <row r="3357" spans="5:8">
      <c r="E3357" s="66">
        <v>4.0317252190000001</v>
      </c>
      <c r="F3357" s="1">
        <v>4422</v>
      </c>
      <c r="G3357" s="66">
        <v>4.0314475950000004</v>
      </c>
      <c r="H3357" s="65">
        <v>0.24985099799999999</v>
      </c>
    </row>
    <row r="3358" spans="5:8">
      <c r="E3358" s="66">
        <v>4.0318573940000002</v>
      </c>
      <c r="F3358" s="1">
        <v>4416</v>
      </c>
      <c r="G3358" s="66">
        <v>4.0317252190000001</v>
      </c>
      <c r="H3358" s="65">
        <v>0.25021499600000002</v>
      </c>
    </row>
    <row r="3359" spans="5:8">
      <c r="E3359" s="66">
        <v>4.0320006250000002</v>
      </c>
      <c r="F3359" s="1">
        <v>4405</v>
      </c>
      <c r="G3359" s="66">
        <v>4.0318573940000002</v>
      </c>
      <c r="H3359" s="65">
        <v>0.24971299699999999</v>
      </c>
    </row>
    <row r="3360" spans="5:8">
      <c r="E3360" s="66">
        <v>4.0322894790000001</v>
      </c>
      <c r="F3360" s="1">
        <v>4385</v>
      </c>
      <c r="G3360" s="66">
        <v>4.0320006250000002</v>
      </c>
      <c r="H3360" s="65">
        <v>0.24971299699999999</v>
      </c>
    </row>
    <row r="3361" spans="5:8">
      <c r="E3361" s="66">
        <v>4.0325686330000003</v>
      </c>
      <c r="F3361" s="1">
        <v>4374</v>
      </c>
      <c r="G3361" s="66">
        <v>4.0322894790000001</v>
      </c>
      <c r="H3361" s="65">
        <v>0.25013800000000003</v>
      </c>
    </row>
    <row r="3362" spans="5:8">
      <c r="E3362" s="66">
        <v>4.0328435819999999</v>
      </c>
      <c r="F3362" s="1">
        <v>4382</v>
      </c>
      <c r="G3362" s="66">
        <v>4.0325686330000003</v>
      </c>
      <c r="H3362" s="65">
        <v>0.25015899699999999</v>
      </c>
    </row>
    <row r="3363" spans="5:8">
      <c r="E3363" s="66">
        <v>4.0331259570000002</v>
      </c>
      <c r="F3363" s="1">
        <v>4386</v>
      </c>
      <c r="G3363" s="66">
        <v>4.0328435819999999</v>
      </c>
      <c r="H3363" s="65">
        <v>0.24980000299999999</v>
      </c>
    </row>
    <row r="3364" spans="5:8">
      <c r="E3364" s="66">
        <v>4.0334034819999998</v>
      </c>
      <c r="F3364" s="1">
        <v>4392</v>
      </c>
      <c r="G3364" s="66">
        <v>4.0331259570000002</v>
      </c>
      <c r="H3364" s="65">
        <v>0.25029200699999998</v>
      </c>
    </row>
    <row r="3365" spans="5:8">
      <c r="E3365" s="66">
        <v>4.0336863530000002</v>
      </c>
      <c r="F3365" s="1">
        <v>4403</v>
      </c>
      <c r="G3365" s="66">
        <v>4.0334034819999998</v>
      </c>
      <c r="H3365" s="65">
        <v>0.249772995</v>
      </c>
    </row>
    <row r="3366" spans="5:8">
      <c r="E3366" s="66">
        <v>4.0339647100000002</v>
      </c>
      <c r="F3366" s="1">
        <v>4413</v>
      </c>
      <c r="G3366" s="66">
        <v>4.0336863530000002</v>
      </c>
      <c r="H3366" s="65">
        <v>0.25013400299999999</v>
      </c>
    </row>
    <row r="3367" spans="5:8">
      <c r="E3367" s="66">
        <v>4.0342415620000001</v>
      </c>
      <c r="F3367" s="1">
        <v>4425</v>
      </c>
      <c r="G3367" s="66">
        <v>4.0339647100000002</v>
      </c>
      <c r="H3367" s="65">
        <v>0.24985000600000001</v>
      </c>
    </row>
    <row r="3368" spans="5:8">
      <c r="E3368" s="66">
        <v>4.0345237620000001</v>
      </c>
      <c r="F3368" s="1">
        <v>4423</v>
      </c>
      <c r="G3368" s="66">
        <v>4.0342415620000001</v>
      </c>
      <c r="H3368" s="65">
        <v>0.24998500100000001</v>
      </c>
    </row>
    <row r="3369" spans="5:8">
      <c r="E3369" s="66">
        <v>4.0348015449999997</v>
      </c>
      <c r="F3369" s="1">
        <v>4409</v>
      </c>
      <c r="G3369" s="66">
        <v>4.0345237620000001</v>
      </c>
      <c r="H3369" s="65">
        <v>0.25014900200000001</v>
      </c>
    </row>
    <row r="3370" spans="5:8">
      <c r="E3370" s="66">
        <v>4.0350793639999996</v>
      </c>
      <c r="F3370" s="1">
        <v>4389</v>
      </c>
      <c r="G3370" s="66">
        <v>4.0348015449999997</v>
      </c>
      <c r="H3370" s="65">
        <v>0.25005799899999998</v>
      </c>
    </row>
    <row r="3371" spans="5:8">
      <c r="E3371" s="66">
        <v>4.0352122809999997</v>
      </c>
      <c r="F3371" s="1">
        <v>4388</v>
      </c>
      <c r="G3371" s="66">
        <v>4.0350793639999996</v>
      </c>
      <c r="H3371" s="65">
        <v>0.24979299899999999</v>
      </c>
    </row>
    <row r="3372" spans="5:8">
      <c r="E3372" s="66">
        <v>4.0353555180000003</v>
      </c>
      <c r="F3372" s="1">
        <v>4384</v>
      </c>
      <c r="G3372" s="66">
        <v>4.0352122809999997</v>
      </c>
      <c r="H3372" s="65">
        <v>0.25010099800000002</v>
      </c>
    </row>
    <row r="3373" spans="5:8">
      <c r="E3373" s="66">
        <v>4.0356345640000004</v>
      </c>
      <c r="F3373" s="1">
        <v>4393</v>
      </c>
      <c r="G3373" s="66">
        <v>4.0353555180000003</v>
      </c>
      <c r="H3373" s="65">
        <v>0.25010099800000002</v>
      </c>
    </row>
    <row r="3374" spans="5:8">
      <c r="E3374" s="66">
        <v>4.0359166860000002</v>
      </c>
      <c r="F3374" s="1">
        <v>4406</v>
      </c>
      <c r="G3374" s="66">
        <v>4.0356345640000004</v>
      </c>
      <c r="H3374" s="65">
        <v>0.25001100199999998</v>
      </c>
    </row>
    <row r="3375" spans="5:8">
      <c r="E3375" s="66">
        <v>4.0361944599999999</v>
      </c>
      <c r="F3375" s="1">
        <v>4414</v>
      </c>
      <c r="G3375" s="66">
        <v>4.0359166860000002</v>
      </c>
      <c r="H3375" s="65">
        <v>0.24992999299999999</v>
      </c>
    </row>
    <row r="3376" spans="5:8">
      <c r="E3376" s="66">
        <v>4.0364727839999999</v>
      </c>
      <c r="F3376" s="1">
        <v>4413</v>
      </c>
      <c r="G3376" s="66">
        <v>4.0361944599999999</v>
      </c>
      <c r="H3376" s="65">
        <v>0.25019000200000002</v>
      </c>
    </row>
    <row r="3377" spans="5:8">
      <c r="E3377" s="66">
        <v>4.0367549900000004</v>
      </c>
      <c r="F3377" s="1">
        <v>4398</v>
      </c>
      <c r="G3377" s="66">
        <v>4.0364727839999999</v>
      </c>
      <c r="H3377" s="65">
        <v>0.25019000200000002</v>
      </c>
    </row>
    <row r="3378" spans="5:8">
      <c r="E3378" s="66">
        <v>4.0370328119999996</v>
      </c>
      <c r="F3378" s="1">
        <v>4397</v>
      </c>
      <c r="G3378" s="66">
        <v>4.0367549900000004</v>
      </c>
      <c r="H3378" s="65">
        <v>0.25002400200000002</v>
      </c>
    </row>
    <row r="3379" spans="5:8">
      <c r="E3379" s="66">
        <v>4.0373149340000003</v>
      </c>
      <c r="F3379" s="1">
        <v>4399</v>
      </c>
      <c r="G3379" s="66">
        <v>4.0370328119999996</v>
      </c>
      <c r="H3379" s="65">
        <v>0.25001299999999999</v>
      </c>
    </row>
    <row r="3380" spans="5:8">
      <c r="E3380" s="66">
        <v>4.0375927159999998</v>
      </c>
      <c r="F3380" s="1">
        <v>4412</v>
      </c>
      <c r="G3380" s="66">
        <v>4.0373149340000003</v>
      </c>
      <c r="H3380" s="65">
        <v>0.250029999</v>
      </c>
    </row>
    <row r="3381" spans="5:8">
      <c r="E3381" s="66">
        <v>4.0378684729999996</v>
      </c>
      <c r="F3381" s="1">
        <v>4416</v>
      </c>
      <c r="G3381" s="66">
        <v>4.0375927159999998</v>
      </c>
      <c r="H3381" s="65">
        <v>0.25004800399999999</v>
      </c>
    </row>
    <row r="3382" spans="5:8">
      <c r="E3382" s="66">
        <v>4.0381462880000001</v>
      </c>
      <c r="F3382" s="1">
        <v>4409</v>
      </c>
      <c r="G3382" s="66">
        <v>4.0378684729999996</v>
      </c>
      <c r="H3382" s="65">
        <v>0.24995899999999999</v>
      </c>
    </row>
    <row r="3383" spans="5:8">
      <c r="E3383" s="66">
        <v>4.038425996</v>
      </c>
      <c r="F3383" s="1">
        <v>4385</v>
      </c>
      <c r="G3383" s="66">
        <v>4.0381462880000001</v>
      </c>
      <c r="H3383" s="65">
        <v>0.24995899999999999</v>
      </c>
    </row>
    <row r="3384" spans="5:8">
      <c r="E3384" s="66">
        <v>4.0385634450000003</v>
      </c>
      <c r="F3384" s="1">
        <v>4387</v>
      </c>
      <c r="G3384" s="66">
        <v>4.038425996</v>
      </c>
      <c r="H3384" s="65">
        <v>0.25019900499999997</v>
      </c>
    </row>
    <row r="3385" spans="5:8">
      <c r="E3385" s="66">
        <v>4.0387066770000004</v>
      </c>
      <c r="F3385" s="1">
        <v>4381</v>
      </c>
      <c r="G3385" s="66">
        <v>4.0387066770000004</v>
      </c>
      <c r="H3385" s="65">
        <v>0.25019900499999997</v>
      </c>
    </row>
    <row r="3386" spans="5:8">
      <c r="E3386" s="66">
        <v>4.0389844569999998</v>
      </c>
      <c r="F3386" s="1">
        <v>4387</v>
      </c>
      <c r="G3386" s="66">
        <v>4.0389844569999998</v>
      </c>
      <c r="H3386" s="65">
        <v>0.24987399299999999</v>
      </c>
    </row>
    <row r="3387" spans="5:8">
      <c r="E3387" s="66">
        <v>4.0392658580000003</v>
      </c>
      <c r="F3387" s="1">
        <v>4396</v>
      </c>
      <c r="G3387" s="66">
        <v>4.0392658580000003</v>
      </c>
      <c r="H3387" s="65">
        <v>0.25006799299999999</v>
      </c>
    </row>
    <row r="3388" spans="5:8">
      <c r="E3388" s="66">
        <v>4.0395441779999999</v>
      </c>
      <c r="F3388" s="1">
        <v>4414</v>
      </c>
      <c r="G3388" s="66">
        <v>4.0395441779999999</v>
      </c>
      <c r="H3388" s="65">
        <v>0.24995799299999999</v>
      </c>
    </row>
    <row r="3389" spans="5:8">
      <c r="E3389" s="66">
        <v>4.0398235299999996</v>
      </c>
      <c r="F3389" s="1">
        <v>4416</v>
      </c>
      <c r="G3389" s="66">
        <v>4.0398235299999996</v>
      </c>
      <c r="H3389" s="65">
        <v>0.24995799299999999</v>
      </c>
    </row>
    <row r="3390" spans="5:8">
      <c r="E3390" s="66">
        <v>4.0401069559999998</v>
      </c>
      <c r="F3390" s="1">
        <v>4414</v>
      </c>
      <c r="G3390" s="66">
        <v>4.0401069559999998</v>
      </c>
      <c r="H3390" s="65">
        <v>0.24985099799999999</v>
      </c>
    </row>
    <row r="3391" spans="5:8">
      <c r="E3391" s="66">
        <v>4.0403851810000004</v>
      </c>
      <c r="F3391" s="1">
        <v>4404</v>
      </c>
      <c r="G3391" s="66">
        <v>4.0403851810000004</v>
      </c>
      <c r="H3391" s="65">
        <v>0.249386993</v>
      </c>
    </row>
    <row r="3392" spans="5:8">
      <c r="E3392" s="66">
        <v>4.040663092</v>
      </c>
      <c r="F3392" s="1">
        <v>4387</v>
      </c>
      <c r="G3392" s="66">
        <v>4.040663092</v>
      </c>
      <c r="H3392" s="65">
        <v>0.249891998</v>
      </c>
    </row>
    <row r="3393" spans="5:8">
      <c r="E3393" s="66">
        <v>4.0409409329999999</v>
      </c>
      <c r="F3393" s="1">
        <v>4384</v>
      </c>
      <c r="G3393" s="66">
        <v>4.0409409329999999</v>
      </c>
      <c r="H3393" s="65">
        <v>0.24979200700000001</v>
      </c>
    </row>
    <row r="3394" spans="5:8">
      <c r="E3394" s="66">
        <v>4.0412161400000004</v>
      </c>
      <c r="F3394" s="1">
        <v>4381</v>
      </c>
      <c r="G3394" s="66">
        <v>4.0412161400000004</v>
      </c>
      <c r="H3394" s="65">
        <v>0.249447998</v>
      </c>
    </row>
    <row r="3395" spans="5:8">
      <c r="E3395" s="66">
        <v>4.0414945690000001</v>
      </c>
      <c r="F3395" s="1">
        <v>4398</v>
      </c>
      <c r="G3395" s="66">
        <v>4.0414945690000001</v>
      </c>
      <c r="H3395" s="65">
        <v>0.24985000600000001</v>
      </c>
    </row>
    <row r="3396" spans="5:8">
      <c r="E3396" s="66">
        <v>4.0417744720000002</v>
      </c>
      <c r="F3396" s="1">
        <v>4401</v>
      </c>
      <c r="G3396" s="66">
        <v>4.0417744720000002</v>
      </c>
      <c r="H3396" s="65">
        <v>0.24999200399999999</v>
      </c>
    </row>
    <row r="3397" spans="5:8">
      <c r="E3397" s="66">
        <v>4.0419210449999996</v>
      </c>
      <c r="F3397" s="1">
        <v>4408</v>
      </c>
      <c r="G3397" s="66">
        <v>4.0419210449999996</v>
      </c>
      <c r="H3397" s="65">
        <v>0.24999200399999999</v>
      </c>
    </row>
    <row r="3398" spans="5:8">
      <c r="E3398" s="66">
        <v>4.0420512549999996</v>
      </c>
      <c r="F3398" s="1">
        <v>4412</v>
      </c>
      <c r="G3398" s="66">
        <v>4.0420512549999996</v>
      </c>
      <c r="H3398" s="65">
        <v>0.24985299699999999</v>
      </c>
    </row>
    <row r="3399" spans="5:8">
      <c r="E3399" s="66">
        <v>4.042331838</v>
      </c>
      <c r="F3399" s="1">
        <v>4411</v>
      </c>
      <c r="G3399" s="66">
        <v>4.042331838</v>
      </c>
      <c r="H3399" s="65">
        <v>0.250112</v>
      </c>
    </row>
    <row r="3400" spans="5:8">
      <c r="E3400" s="66">
        <v>4.0426099359999998</v>
      </c>
      <c r="F3400" s="1">
        <v>4397</v>
      </c>
      <c r="G3400" s="66">
        <v>4.0426099359999998</v>
      </c>
      <c r="H3400" s="65">
        <v>0.24989399700000001</v>
      </c>
    </row>
    <row r="3401" spans="5:8">
      <c r="E3401" s="66">
        <v>4.0428926399999998</v>
      </c>
      <c r="F3401" s="1">
        <v>4396</v>
      </c>
      <c r="G3401" s="66">
        <v>4.0428926399999998</v>
      </c>
      <c r="H3401" s="65">
        <v>0.250057007</v>
      </c>
    </row>
    <row r="3402" spans="5:8">
      <c r="E3402" s="66">
        <v>4.0431703680000002</v>
      </c>
      <c r="F3402" s="1">
        <v>4399</v>
      </c>
      <c r="G3402" s="66">
        <v>4.0431703680000002</v>
      </c>
      <c r="H3402" s="65">
        <v>0.24995300300000001</v>
      </c>
    </row>
    <row r="3403" spans="5:8">
      <c r="E3403" s="66">
        <v>4.0434493409999996</v>
      </c>
      <c r="F3403" s="1">
        <v>4397</v>
      </c>
      <c r="G3403" s="66">
        <v>4.0434493409999996</v>
      </c>
      <c r="H3403" s="65">
        <v>0.250001007</v>
      </c>
    </row>
    <row r="3404" spans="5:8">
      <c r="E3404" s="66">
        <v>4.0437280930000004</v>
      </c>
      <c r="F3404" s="1">
        <v>4414</v>
      </c>
      <c r="G3404" s="66">
        <v>4.0437280930000004</v>
      </c>
      <c r="H3404" s="65">
        <v>0.24988099699999999</v>
      </c>
    </row>
    <row r="3405" spans="5:8">
      <c r="E3405" s="66">
        <v>4.0440068519999999</v>
      </c>
      <c r="F3405" s="1">
        <v>4410</v>
      </c>
      <c r="G3405" s="66">
        <v>4.0440068519999999</v>
      </c>
      <c r="H3405" s="65">
        <v>0.24996200599999999</v>
      </c>
    </row>
    <row r="3406" spans="5:8">
      <c r="E3406" s="66">
        <v>4.0442913579999997</v>
      </c>
      <c r="F3406" s="1">
        <v>4387</v>
      </c>
      <c r="G3406" s="66">
        <v>4.0442913579999997</v>
      </c>
      <c r="H3406" s="65">
        <v>0.249975998</v>
      </c>
    </row>
    <row r="3407" spans="5:8">
      <c r="E3407" s="66">
        <v>4.044569139</v>
      </c>
      <c r="F3407" s="1">
        <v>4383</v>
      </c>
      <c r="G3407" s="66">
        <v>4.044569139</v>
      </c>
      <c r="H3407" s="65">
        <v>0.249947006</v>
      </c>
    </row>
    <row r="3408" spans="5:8">
      <c r="E3408" s="66">
        <v>4.0448434899999999</v>
      </c>
      <c r="F3408" s="1">
        <v>4385</v>
      </c>
      <c r="G3408" s="66">
        <v>4.0448434899999999</v>
      </c>
      <c r="H3408" s="65">
        <v>0.25088400300000002</v>
      </c>
    </row>
    <row r="3409" spans="5:8">
      <c r="E3409" s="66">
        <v>4.0451251590000004</v>
      </c>
      <c r="F3409" s="1">
        <v>4396</v>
      </c>
      <c r="G3409" s="66">
        <v>4.0451251590000004</v>
      </c>
      <c r="H3409" s="65">
        <v>0.249751007</v>
      </c>
    </row>
    <row r="3410" spans="5:8">
      <c r="E3410" s="66">
        <v>4.0452542559999998</v>
      </c>
      <c r="F3410" s="1">
        <v>4404</v>
      </c>
      <c r="G3410" s="66">
        <v>4.0452542559999998</v>
      </c>
      <c r="H3410" s="65">
        <v>0.249751007</v>
      </c>
    </row>
    <row r="3411" spans="5:8">
      <c r="E3411" s="66">
        <v>4.0454061540000001</v>
      </c>
      <c r="F3411" s="1">
        <v>4405</v>
      </c>
      <c r="G3411" s="66">
        <v>4.0454061540000001</v>
      </c>
      <c r="H3411" s="65">
        <v>0.25000799600000001</v>
      </c>
    </row>
    <row r="3412" spans="5:8">
      <c r="E3412" s="66">
        <v>4.0456817630000002</v>
      </c>
      <c r="F3412" s="1">
        <v>4407</v>
      </c>
      <c r="G3412" s="66">
        <v>4.0456817630000002</v>
      </c>
      <c r="H3412" s="65">
        <v>0.24974200399999999</v>
      </c>
    </row>
    <row r="3413" spans="5:8">
      <c r="E3413" s="66">
        <v>4.045963897</v>
      </c>
      <c r="F3413" s="1">
        <v>4405</v>
      </c>
      <c r="G3413" s="66">
        <v>4.045963897</v>
      </c>
      <c r="H3413" s="65">
        <v>0.249916</v>
      </c>
    </row>
    <row r="3414" spans="5:8">
      <c r="E3414" s="66">
        <v>4.0462460179999997</v>
      </c>
      <c r="F3414" s="1">
        <v>4396</v>
      </c>
      <c r="G3414" s="66">
        <v>4.0462460179999997</v>
      </c>
      <c r="H3414" s="65">
        <v>0.25001299999999999</v>
      </c>
    </row>
    <row r="3415" spans="5:8">
      <c r="E3415" s="66">
        <v>4.0465290930000002</v>
      </c>
      <c r="F3415" s="1">
        <v>4388</v>
      </c>
      <c r="G3415" s="66">
        <v>4.0465290930000002</v>
      </c>
      <c r="H3415" s="65">
        <v>0.249862</v>
      </c>
    </row>
    <row r="3416" spans="5:8">
      <c r="E3416" s="66">
        <v>4.0468055300000003</v>
      </c>
      <c r="F3416" s="1">
        <v>4398</v>
      </c>
      <c r="G3416" s="66">
        <v>4.0468055300000003</v>
      </c>
      <c r="H3416" s="65">
        <v>0.24997999600000001</v>
      </c>
    </row>
    <row r="3417" spans="5:8">
      <c r="E3417" s="66">
        <v>4.0470876970000003</v>
      </c>
      <c r="F3417" s="1">
        <v>4409</v>
      </c>
      <c r="G3417" s="66">
        <v>4.0470876970000003</v>
      </c>
      <c r="H3417" s="65">
        <v>0.249912994</v>
      </c>
    </row>
    <row r="3418" spans="5:8">
      <c r="E3418" s="66">
        <v>4.0473713660000001</v>
      </c>
      <c r="F3418" s="1">
        <v>4419</v>
      </c>
      <c r="G3418" s="66">
        <v>4.0473713660000001</v>
      </c>
      <c r="H3418" s="65">
        <v>0.25006199600000001</v>
      </c>
    </row>
    <row r="3419" spans="5:8">
      <c r="E3419" s="66">
        <v>4.0476495080000001</v>
      </c>
      <c r="F3419" s="1">
        <v>4420</v>
      </c>
      <c r="G3419" s="66">
        <v>4.0476495080000001</v>
      </c>
      <c r="H3419" s="65">
        <v>0.24988000499999999</v>
      </c>
    </row>
    <row r="3420" spans="5:8">
      <c r="E3420" s="66">
        <v>4.0479272890000004</v>
      </c>
      <c r="F3420" s="1">
        <v>4411</v>
      </c>
      <c r="G3420" s="66">
        <v>4.0479272890000004</v>
      </c>
      <c r="H3420" s="65">
        <v>0.25006799299999999</v>
      </c>
    </row>
    <row r="3421" spans="5:8">
      <c r="E3421" s="66">
        <v>4.0482032099999996</v>
      </c>
      <c r="F3421" s="1">
        <v>4398</v>
      </c>
      <c r="G3421" s="66">
        <v>4.0482032099999996</v>
      </c>
      <c r="H3421" s="65">
        <v>0.249914001</v>
      </c>
    </row>
    <row r="3422" spans="5:8">
      <c r="E3422" s="66">
        <v>4.0484830799999996</v>
      </c>
      <c r="F3422" s="1">
        <v>4383</v>
      </c>
      <c r="G3422" s="66">
        <v>4.0484830799999996</v>
      </c>
      <c r="H3422" s="65">
        <v>0.25006799299999999</v>
      </c>
    </row>
    <row r="3423" spans="5:8">
      <c r="E3423" s="66">
        <v>4.048616268</v>
      </c>
      <c r="F3423" s="1">
        <v>4374</v>
      </c>
      <c r="G3423" s="66">
        <v>4.048616268</v>
      </c>
      <c r="H3423" s="65">
        <v>0.25006799299999999</v>
      </c>
    </row>
    <row r="3424" spans="5:8">
      <c r="E3424" s="66">
        <v>4.0487607690000003</v>
      </c>
      <c r="F3424" s="1">
        <v>4368</v>
      </c>
      <c r="G3424" s="66">
        <v>4.0487607690000003</v>
      </c>
      <c r="H3424" s="65">
        <v>0.24993299899999999</v>
      </c>
    </row>
    <row r="3425" spans="5:8">
      <c r="E3425" s="66">
        <v>4.0490383029999997</v>
      </c>
      <c r="F3425" s="1">
        <v>4364</v>
      </c>
      <c r="G3425" s="66">
        <v>4.0490383029999997</v>
      </c>
      <c r="H3425" s="65">
        <v>0.24993800399999999</v>
      </c>
    </row>
    <row r="3426" spans="5:8">
      <c r="E3426" s="66">
        <v>4.0493140399999996</v>
      </c>
      <c r="F3426" s="1">
        <v>4384</v>
      </c>
      <c r="G3426" s="66">
        <v>4.0493140399999996</v>
      </c>
      <c r="H3426" s="65">
        <v>0.24995799299999999</v>
      </c>
    </row>
    <row r="3427" spans="5:8">
      <c r="E3427" s="66">
        <v>4.0495938909999998</v>
      </c>
      <c r="F3427" s="1">
        <v>4409</v>
      </c>
      <c r="G3427" s="66">
        <v>4.0495938909999998</v>
      </c>
      <c r="H3427" s="65">
        <v>0.24996499599999999</v>
      </c>
    </row>
    <row r="3428" spans="5:8">
      <c r="E3428" s="66">
        <v>4.0498716740000003</v>
      </c>
      <c r="F3428" s="1">
        <v>4422</v>
      </c>
      <c r="G3428" s="66">
        <v>4.0498716740000003</v>
      </c>
      <c r="H3428" s="65">
        <v>0.25002799999999997</v>
      </c>
    </row>
    <row r="3429" spans="5:8">
      <c r="E3429" s="66">
        <v>4.0501477489999997</v>
      </c>
      <c r="F3429" s="1">
        <v>4418</v>
      </c>
      <c r="G3429" s="66">
        <v>4.0501477489999997</v>
      </c>
      <c r="H3429" s="65">
        <v>0.24991000399999999</v>
      </c>
    </row>
    <row r="3430" spans="5:8">
      <c r="E3430" s="66">
        <v>4.0504258210000001</v>
      </c>
      <c r="F3430" s="1">
        <v>4410</v>
      </c>
      <c r="G3430" s="66">
        <v>4.0504258210000001</v>
      </c>
      <c r="H3430" s="65">
        <v>0.25006899999999999</v>
      </c>
    </row>
    <row r="3431" spans="5:8">
      <c r="E3431" s="66">
        <v>4.0507031920000003</v>
      </c>
      <c r="F3431" s="1">
        <v>4395</v>
      </c>
      <c r="G3431" s="66">
        <v>4.0507031920000003</v>
      </c>
      <c r="H3431" s="65">
        <v>0.249972</v>
      </c>
    </row>
    <row r="3432" spans="5:8">
      <c r="E3432" s="66">
        <v>4.05098336</v>
      </c>
      <c r="F3432" s="1">
        <v>4394</v>
      </c>
      <c r="G3432" s="66">
        <v>4.05098336</v>
      </c>
      <c r="H3432" s="65">
        <v>0.25000900300000001</v>
      </c>
    </row>
    <row r="3433" spans="5:8">
      <c r="E3433" s="66">
        <v>4.0512585220000004</v>
      </c>
      <c r="F3433" s="1">
        <v>4403</v>
      </c>
      <c r="G3433" s="66">
        <v>4.0512585220000004</v>
      </c>
      <c r="H3433" s="65">
        <v>0.24997799700000001</v>
      </c>
    </row>
    <row r="3434" spans="5:8">
      <c r="E3434" s="66">
        <v>4.0515386480000002</v>
      </c>
      <c r="F3434" s="1">
        <v>4411</v>
      </c>
      <c r="G3434" s="66">
        <v>4.0515386480000002</v>
      </c>
      <c r="H3434" s="65">
        <v>0.25033999600000001</v>
      </c>
    </row>
    <row r="3435" spans="5:8">
      <c r="E3435" s="66">
        <v>4.0518172229999996</v>
      </c>
      <c r="F3435" s="1">
        <v>4406</v>
      </c>
      <c r="G3435" s="66">
        <v>4.0518172229999996</v>
      </c>
      <c r="H3435" s="65">
        <v>0.249753006</v>
      </c>
    </row>
    <row r="3436" spans="5:8">
      <c r="E3436" s="66">
        <v>4.0519969009999999</v>
      </c>
      <c r="F3436" s="1">
        <v>4402</v>
      </c>
      <c r="G3436" s="66">
        <v>4.0519969009999999</v>
      </c>
      <c r="H3436" s="65">
        <v>0.249753006</v>
      </c>
    </row>
    <row r="3437" spans="5:8">
      <c r="E3437" s="66">
        <v>4.0553164080000004</v>
      </c>
      <c r="F3437" s="1">
        <v>4395</v>
      </c>
      <c r="G3437" s="66">
        <v>4.0553164080000004</v>
      </c>
      <c r="H3437" s="65">
        <v>0.25021299699999999</v>
      </c>
    </row>
    <row r="3438" spans="5:8">
      <c r="E3438" s="66">
        <v>4.0586739840000003</v>
      </c>
      <c r="F3438" s="1">
        <v>4415</v>
      </c>
      <c r="G3438" s="66">
        <v>4.0586739840000003</v>
      </c>
      <c r="H3438" s="65">
        <v>0.24964999399999999</v>
      </c>
    </row>
    <row r="3439" spans="5:8">
      <c r="E3439" s="66">
        <v>4.0620234210000001</v>
      </c>
      <c r="F3439" s="1">
        <v>4401</v>
      </c>
      <c r="G3439" s="66">
        <v>4.0620234210000001</v>
      </c>
      <c r="H3439" s="65">
        <v>0.249839005</v>
      </c>
    </row>
    <row r="3440" spans="5:8">
      <c r="E3440" s="66">
        <v>4.0653698939999998</v>
      </c>
      <c r="F3440" s="1">
        <v>4381</v>
      </c>
      <c r="G3440" s="66">
        <v>4.0653698939999998</v>
      </c>
      <c r="H3440" s="65">
        <v>0.24998800700000001</v>
      </c>
    </row>
    <row r="3441" spans="5:8">
      <c r="E3441" s="66">
        <v>4.0687251499999997</v>
      </c>
      <c r="F3441" s="1">
        <v>4409</v>
      </c>
      <c r="G3441" s="66">
        <v>4.0687251499999997</v>
      </c>
      <c r="H3441" s="65">
        <v>0.25</v>
      </c>
    </row>
    <row r="3442" spans="5:8">
      <c r="E3442" s="66">
        <v>4.0720890929999998</v>
      </c>
      <c r="F3442" s="1">
        <v>4383</v>
      </c>
      <c r="G3442" s="66">
        <v>4.0720890929999998</v>
      </c>
      <c r="H3442" s="65">
        <v>0.25010499600000002</v>
      </c>
    </row>
    <row r="3443" spans="5:8">
      <c r="E3443" s="66">
        <v>4.0754486119999997</v>
      </c>
      <c r="F3443" s="1">
        <v>4405</v>
      </c>
      <c r="G3443" s="66">
        <v>4.0754486119999997</v>
      </c>
      <c r="H3443" s="65">
        <v>0.24990400700000001</v>
      </c>
    </row>
    <row r="3444" spans="5:8">
      <c r="E3444" s="66">
        <v>4.0788082169999997</v>
      </c>
      <c r="F3444" s="1">
        <v>4406</v>
      </c>
      <c r="G3444" s="66">
        <v>4.0788082169999997</v>
      </c>
      <c r="H3444" s="65">
        <v>0.25001400800000001</v>
      </c>
    </row>
    <row r="3445" spans="5:8">
      <c r="E3445" s="66">
        <v>4.0821455259999997</v>
      </c>
      <c r="F3445" s="1">
        <v>4387</v>
      </c>
      <c r="G3445" s="66">
        <v>4.0821455259999997</v>
      </c>
      <c r="H3445" s="65">
        <v>0.25024000499999999</v>
      </c>
    </row>
    <row r="3446" spans="5:8">
      <c r="E3446" s="66">
        <v>4.0854748299999999</v>
      </c>
      <c r="F3446" s="1">
        <v>4421</v>
      </c>
      <c r="G3446" s="66">
        <v>4.0854748299999999</v>
      </c>
      <c r="H3446" s="65">
        <v>0.24978799400000001</v>
      </c>
    </row>
    <row r="3447" spans="5:8">
      <c r="E3447" s="66">
        <v>4.0888145710000003</v>
      </c>
      <c r="F3447" s="1">
        <v>4393</v>
      </c>
      <c r="G3447" s="66">
        <v>4.0888145710000003</v>
      </c>
      <c r="H3447" s="65">
        <v>0.249716995</v>
      </c>
    </row>
    <row r="3448" spans="5:8">
      <c r="E3448" s="66">
        <v>4.092170286</v>
      </c>
      <c r="F3448" s="1">
        <v>4403</v>
      </c>
      <c r="G3448" s="66">
        <v>4.092170286</v>
      </c>
      <c r="H3448" s="65">
        <v>0.25001100199999998</v>
      </c>
    </row>
    <row r="3449" spans="5:8">
      <c r="E3449" s="66">
        <v>4.0955297079999999</v>
      </c>
      <c r="F3449" s="1">
        <v>4409</v>
      </c>
      <c r="G3449" s="66">
        <v>4.0955297079999999</v>
      </c>
      <c r="H3449" s="65">
        <v>0.249942001</v>
      </c>
    </row>
    <row r="3450" spans="5:8">
      <c r="E3450" s="66">
        <v>4.0989021550000002</v>
      </c>
      <c r="F3450" s="1">
        <v>4395</v>
      </c>
      <c r="G3450" s="66">
        <v>4.0989021550000002</v>
      </c>
      <c r="H3450" s="65">
        <v>0.249942993</v>
      </c>
    </row>
    <row r="3451" spans="5:8">
      <c r="E3451" s="66">
        <v>4.1022225170000004</v>
      </c>
      <c r="F3451" s="1">
        <v>4394</v>
      </c>
      <c r="G3451" s="66">
        <v>4.1022225170000004</v>
      </c>
      <c r="H3451" s="65">
        <v>0.249889008</v>
      </c>
    </row>
    <row r="3452" spans="5:8">
      <c r="E3452" s="66">
        <v>4.1055784800000001</v>
      </c>
      <c r="F3452" s="1">
        <v>4417</v>
      </c>
      <c r="G3452" s="66">
        <v>4.1055784800000001</v>
      </c>
      <c r="H3452" s="65">
        <v>0.24996200599999999</v>
      </c>
    </row>
    <row r="3453" spans="5:8">
      <c r="E3453" s="66">
        <v>4.1089407409999996</v>
      </c>
      <c r="F3453" s="1">
        <v>4387</v>
      </c>
      <c r="G3453" s="66">
        <v>4.1089407409999996</v>
      </c>
      <c r="H3453" s="65">
        <v>0.25000199899999997</v>
      </c>
    </row>
    <row r="3454" spans="5:8">
      <c r="E3454" s="66">
        <v>4.112297216</v>
      </c>
      <c r="F3454" s="1">
        <v>4400</v>
      </c>
      <c r="G3454" s="66">
        <v>4.112297216</v>
      </c>
      <c r="H3454" s="65">
        <v>0.249645004</v>
      </c>
    </row>
    <row r="3455" spans="5:8">
      <c r="E3455" s="66">
        <v>4.1156490909999999</v>
      </c>
      <c r="F3455" s="1">
        <v>4403</v>
      </c>
      <c r="G3455" s="66">
        <v>4.1156490909999999</v>
      </c>
      <c r="H3455" s="65">
        <v>0.24981399500000001</v>
      </c>
    </row>
    <row r="3456" spans="5:8">
      <c r="E3456" s="66">
        <v>4.1189884919999997</v>
      </c>
      <c r="F3456" s="1">
        <v>4383</v>
      </c>
      <c r="G3456" s="66">
        <v>4.1189884919999997</v>
      </c>
      <c r="H3456" s="65">
        <v>0.25001100199999998</v>
      </c>
    </row>
    <row r="3457" spans="5:8">
      <c r="E3457" s="66">
        <v>4.1223527640000004</v>
      </c>
      <c r="F3457" s="1">
        <v>4393</v>
      </c>
      <c r="G3457" s="66">
        <v>4.1223527640000004</v>
      </c>
      <c r="H3457" s="65">
        <v>0.25004200700000001</v>
      </c>
    </row>
    <row r="3458" spans="5:8">
      <c r="E3458" s="66">
        <v>4.1256857030000003</v>
      </c>
      <c r="F3458" s="1">
        <v>4391</v>
      </c>
      <c r="G3458" s="66">
        <v>4.1256857030000003</v>
      </c>
      <c r="H3458" s="65">
        <v>0.25007400499999999</v>
      </c>
    </row>
    <row r="3459" spans="5:8">
      <c r="E3459" s="66">
        <v>4.1290507940000003</v>
      </c>
      <c r="F3459" s="1">
        <v>4408</v>
      </c>
      <c r="G3459" s="66">
        <v>4.1290507940000003</v>
      </c>
      <c r="H3459" s="65">
        <v>0.24999400299999999</v>
      </c>
    </row>
    <row r="3460" spans="5:8">
      <c r="E3460" s="66">
        <v>4.1324188700000004</v>
      </c>
      <c r="F3460" s="1">
        <v>4390</v>
      </c>
      <c r="G3460" s="66">
        <v>4.1324188700000004</v>
      </c>
      <c r="H3460" s="65">
        <v>0.25008399999999997</v>
      </c>
    </row>
    <row r="3461" spans="5:8">
      <c r="E3461" s="66">
        <v>4.1357458380000001</v>
      </c>
      <c r="F3461" s="1">
        <v>4393</v>
      </c>
      <c r="G3461" s="66">
        <v>4.1357458380000001</v>
      </c>
      <c r="H3461" s="65">
        <v>0.250108002</v>
      </c>
    </row>
    <row r="3462" spans="5:8">
      <c r="E3462" s="66">
        <v>4.1391040080000003</v>
      </c>
      <c r="F3462" s="1">
        <v>4407</v>
      </c>
      <c r="G3462" s="66">
        <v>4.1391040080000003</v>
      </c>
      <c r="H3462" s="65">
        <v>0.249947006</v>
      </c>
    </row>
    <row r="3463" spans="5:8">
      <c r="E3463" s="66">
        <v>4.1424411760000002</v>
      </c>
      <c r="F3463" s="1">
        <v>4424</v>
      </c>
      <c r="G3463" s="66">
        <v>4.1424411760000002</v>
      </c>
      <c r="H3463" s="65">
        <v>0.24995899999999999</v>
      </c>
    </row>
    <row r="3464" spans="5:8">
      <c r="E3464" s="66">
        <v>4.1458053140000004</v>
      </c>
      <c r="F3464" s="1">
        <v>4397</v>
      </c>
      <c r="G3464" s="66">
        <v>4.1458053140000004</v>
      </c>
      <c r="H3464" s="65">
        <v>0.24998199500000001</v>
      </c>
    </row>
    <row r="3465" spans="5:8">
      <c r="E3465" s="66">
        <v>4.1491377150000002</v>
      </c>
      <c r="F3465" s="1">
        <v>4397</v>
      </c>
      <c r="G3465" s="66">
        <v>4.1491377150000002</v>
      </c>
      <c r="H3465" s="65">
        <v>0.24996200599999999</v>
      </c>
    </row>
    <row r="3466" spans="5:8">
      <c r="E3466" s="66">
        <v>4.1524987229999999</v>
      </c>
      <c r="F3466" s="1">
        <v>4380</v>
      </c>
      <c r="G3466" s="66">
        <v>4.1524987229999999</v>
      </c>
      <c r="H3466" s="65">
        <v>0.24996000700000001</v>
      </c>
    </row>
    <row r="3467" spans="5:8">
      <c r="E3467" s="66">
        <v>4.1558296050000001</v>
      </c>
      <c r="F3467" s="1">
        <v>4400</v>
      </c>
      <c r="G3467" s="66">
        <v>4.1558296050000001</v>
      </c>
      <c r="H3467" s="65">
        <v>0.24990299999999999</v>
      </c>
    </row>
    <row r="3468" spans="5:8">
      <c r="E3468" s="66">
        <v>4.1591874930000001</v>
      </c>
      <c r="F3468" s="1">
        <v>4410</v>
      </c>
      <c r="G3468" s="66">
        <v>4.1591874930000001</v>
      </c>
      <c r="H3468" s="65">
        <v>0.249914001</v>
      </c>
    </row>
    <row r="3469" spans="5:8">
      <c r="E3469" s="66">
        <v>4.1625534359999996</v>
      </c>
      <c r="F3469" s="1">
        <v>4415</v>
      </c>
      <c r="G3469" s="66">
        <v>4.1625534359999996</v>
      </c>
      <c r="H3469" s="65">
        <v>0.24998800700000001</v>
      </c>
    </row>
    <row r="3470" spans="5:8">
      <c r="E3470" s="66">
        <v>4.1658870969999997</v>
      </c>
      <c r="F3470" s="1">
        <v>4415</v>
      </c>
      <c r="G3470" s="66">
        <v>4.1658870969999997</v>
      </c>
      <c r="H3470" s="65">
        <v>0.25027600100000003</v>
      </c>
    </row>
    <row r="3471" spans="5:8">
      <c r="E3471" s="66">
        <v>4.1692493940000004</v>
      </c>
      <c r="F3471" s="1">
        <v>4396</v>
      </c>
      <c r="G3471" s="66">
        <v>4.1692493940000004</v>
      </c>
      <c r="H3471" s="65">
        <v>0.24993099999999999</v>
      </c>
    </row>
    <row r="3472" spans="5:8">
      <c r="E3472" s="66">
        <v>4.1726074999999998</v>
      </c>
      <c r="F3472" s="1">
        <v>4402</v>
      </c>
      <c r="G3472" s="66">
        <v>4.1726074999999998</v>
      </c>
      <c r="H3472" s="65">
        <v>0.24998199500000001</v>
      </c>
    </row>
    <row r="3473" spans="5:8">
      <c r="E3473" s="66">
        <v>4.1759666510000004</v>
      </c>
      <c r="F3473" s="1">
        <v>4404</v>
      </c>
      <c r="G3473" s="66">
        <v>4.1759666510000004</v>
      </c>
      <c r="H3473" s="65">
        <v>0.24996600299999999</v>
      </c>
    </row>
    <row r="3474" spans="5:8">
      <c r="E3474" s="66">
        <v>4.1793263009999997</v>
      </c>
      <c r="F3474" s="1">
        <v>4397</v>
      </c>
      <c r="G3474" s="66">
        <v>4.1793263009999997</v>
      </c>
      <c r="H3474" s="65">
        <v>0.249970001</v>
      </c>
    </row>
    <row r="3475" spans="5:8">
      <c r="E3475" s="66">
        <v>4.1826857989999997</v>
      </c>
      <c r="F3475" s="1">
        <v>4410</v>
      </c>
      <c r="G3475" s="66">
        <v>4.1826857989999997</v>
      </c>
      <c r="H3475" s="65">
        <v>0.250024994</v>
      </c>
    </row>
    <row r="3476" spans="5:8">
      <c r="E3476" s="66">
        <v>4.1860422819999998</v>
      </c>
      <c r="F3476" s="1">
        <v>4410</v>
      </c>
      <c r="G3476" s="66">
        <v>4.1860422819999998</v>
      </c>
      <c r="H3476" s="65">
        <v>0.24999600199999999</v>
      </c>
    </row>
    <row r="3477" spans="5:8">
      <c r="E3477" s="66">
        <v>4.1893968570000002</v>
      </c>
      <c r="F3477" s="1">
        <v>4387</v>
      </c>
      <c r="G3477" s="66">
        <v>4.1893968570000002</v>
      </c>
      <c r="H3477" s="65">
        <v>0.25001400800000001</v>
      </c>
    </row>
    <row r="3478" spans="5:8">
      <c r="E3478" s="66">
        <v>4.1927547399999998</v>
      </c>
      <c r="F3478" s="1">
        <v>4448</v>
      </c>
      <c r="G3478" s="66">
        <v>4.1927547399999998</v>
      </c>
      <c r="H3478" s="65">
        <v>0.25020199599999998</v>
      </c>
    </row>
    <row r="3479" spans="5:8">
      <c r="E3479" s="66">
        <v>4.1961123100000002</v>
      </c>
      <c r="F3479" s="1">
        <v>4394</v>
      </c>
      <c r="G3479" s="66">
        <v>4.1961123100000002</v>
      </c>
      <c r="H3479" s="65">
        <v>0.25017300399999998</v>
      </c>
    </row>
    <row r="3480" spans="5:8">
      <c r="E3480" s="66">
        <v>4.199470035</v>
      </c>
      <c r="F3480" s="1">
        <v>4411</v>
      </c>
      <c r="G3480" s="66">
        <v>4.199470035</v>
      </c>
      <c r="H3480" s="65">
        <v>0.24981500200000001</v>
      </c>
    </row>
    <row r="3481" spans="5:8">
      <c r="E3481" s="66">
        <v>4.2028053080000003</v>
      </c>
      <c r="F3481" s="1">
        <v>4400</v>
      </c>
      <c r="G3481" s="66">
        <v>4.2028053080000003</v>
      </c>
      <c r="H3481" s="65">
        <v>0.25004299899999999</v>
      </c>
    </row>
    <row r="3482" spans="5:8">
      <c r="E3482" s="66">
        <v>4.2061652870000001</v>
      </c>
      <c r="F3482" s="1">
        <v>4385</v>
      </c>
      <c r="G3482" s="66">
        <v>4.2061652870000001</v>
      </c>
      <c r="H3482" s="65">
        <v>0.24990400700000001</v>
      </c>
    </row>
    <row r="3483" spans="5:8">
      <c r="E3483" s="66">
        <v>4.2095111029999996</v>
      </c>
      <c r="F3483" s="1">
        <v>4408</v>
      </c>
      <c r="G3483" s="66">
        <v>4.2095111029999996</v>
      </c>
      <c r="H3483" s="65">
        <v>0.24993200700000001</v>
      </c>
    </row>
    <row r="3484" spans="5:8">
      <c r="E3484" s="66">
        <v>4.212867127</v>
      </c>
      <c r="F3484" s="1">
        <v>4391</v>
      </c>
      <c r="G3484" s="66">
        <v>4.212867127</v>
      </c>
      <c r="H3484" s="65">
        <v>0.25014799500000001</v>
      </c>
    </row>
    <row r="3485" spans="5:8">
      <c r="E3485" s="66">
        <v>4.2162179679999996</v>
      </c>
      <c r="F3485" s="1">
        <v>4386</v>
      </c>
      <c r="G3485" s="66">
        <v>4.2162179679999996</v>
      </c>
      <c r="H3485" s="65">
        <v>0.24989399700000001</v>
      </c>
    </row>
    <row r="3486" spans="5:8">
      <c r="E3486" s="66">
        <v>4.2195713789999996</v>
      </c>
      <c r="F3486" s="1">
        <v>4423</v>
      </c>
      <c r="G3486" s="66">
        <v>4.2195713789999996</v>
      </c>
      <c r="H3486" s="65">
        <v>0.25018899500000003</v>
      </c>
    </row>
    <row r="3487" spans="5:8">
      <c r="E3487" s="66">
        <v>4.2229357319999998</v>
      </c>
      <c r="F3487" s="1">
        <v>4396</v>
      </c>
      <c r="G3487" s="66">
        <v>4.2229357319999998</v>
      </c>
      <c r="H3487" s="65">
        <v>0.24974400299999999</v>
      </c>
    </row>
    <row r="3488" spans="5:8">
      <c r="E3488" s="66">
        <v>4.2262936639999999</v>
      </c>
      <c r="F3488" s="1">
        <v>4385</v>
      </c>
      <c r="G3488" s="66">
        <v>4.2262936639999999</v>
      </c>
      <c r="H3488" s="65">
        <v>0.25014900200000001</v>
      </c>
    </row>
    <row r="3489" spans="5:8">
      <c r="E3489" s="66">
        <v>4.2296441439999999</v>
      </c>
      <c r="F3489" s="1">
        <v>4391</v>
      </c>
      <c r="G3489" s="66">
        <v>4.2296441439999999</v>
      </c>
      <c r="H3489" s="65">
        <v>0.25011999499999998</v>
      </c>
    </row>
    <row r="3490" spans="5:8">
      <c r="E3490" s="66">
        <v>4.2329970179999998</v>
      </c>
      <c r="F3490" s="1">
        <v>4412</v>
      </c>
      <c r="G3490" s="66">
        <v>4.2329970179999998</v>
      </c>
      <c r="H3490" s="65">
        <v>0.249970993</v>
      </c>
    </row>
    <row r="3491" spans="5:8">
      <c r="E3491" s="66">
        <v>4.2363308440000003</v>
      </c>
      <c r="F3491" s="1">
        <v>4393</v>
      </c>
      <c r="G3491" s="66">
        <v>4.2363308440000003</v>
      </c>
      <c r="H3491" s="65">
        <v>0.25004299899999999</v>
      </c>
    </row>
    <row r="3492" spans="5:8">
      <c r="E3492" s="66">
        <v>4.239674376</v>
      </c>
      <c r="F3492" s="1">
        <v>4403</v>
      </c>
      <c r="G3492" s="66">
        <v>4.239674376</v>
      </c>
      <c r="H3492" s="65">
        <v>0.250029999</v>
      </c>
    </row>
    <row r="3493" spans="5:8">
      <c r="E3493" s="66">
        <v>4.2430386809999998</v>
      </c>
      <c r="F3493" s="1">
        <v>4393</v>
      </c>
      <c r="G3493" s="66">
        <v>4.2430386809999998</v>
      </c>
      <c r="H3493" s="65">
        <v>0.249917007</v>
      </c>
    </row>
    <row r="3494" spans="5:8">
      <c r="E3494" s="66">
        <v>4.2463880820000002</v>
      </c>
      <c r="F3494" s="1">
        <v>4392</v>
      </c>
      <c r="G3494" s="66">
        <v>4.2463880820000002</v>
      </c>
      <c r="H3494" s="65">
        <v>0.249751999</v>
      </c>
    </row>
    <row r="3495" spans="5:8">
      <c r="E3495" s="66">
        <v>4.2497488859999999</v>
      </c>
      <c r="F3495" s="1">
        <v>4390</v>
      </c>
      <c r="G3495" s="66">
        <v>4.2497488859999999</v>
      </c>
      <c r="H3495" s="65">
        <v>0.24987699899999999</v>
      </c>
    </row>
    <row r="3496" spans="5:8">
      <c r="E3496" s="66">
        <v>4.2531167600000002</v>
      </c>
      <c r="F3496" s="1">
        <v>4381</v>
      </c>
      <c r="G3496" s="66">
        <v>4.2531167600000002</v>
      </c>
      <c r="H3496" s="65">
        <v>0.24979400600000001</v>
      </c>
    </row>
    <row r="3497" spans="5:8">
      <c r="E3497" s="66">
        <v>4.2564764249999998</v>
      </c>
      <c r="F3497" s="1">
        <v>4401</v>
      </c>
      <c r="G3497" s="66">
        <v>4.2564764249999998</v>
      </c>
      <c r="H3497" s="65">
        <v>0.25009300200000001</v>
      </c>
    </row>
    <row r="3498" spans="5:8">
      <c r="E3498" s="66">
        <v>4.2598409239999997</v>
      </c>
      <c r="F3498" s="1">
        <v>4403</v>
      </c>
      <c r="G3498" s="66">
        <v>4.2598409239999997</v>
      </c>
      <c r="H3498" s="65">
        <v>0.24999400299999999</v>
      </c>
    </row>
    <row r="3499" spans="5:8">
      <c r="E3499" s="66">
        <v>4.2631965459999996</v>
      </c>
      <c r="F3499" s="1">
        <v>4407</v>
      </c>
      <c r="G3499" s="66">
        <v>4.2631965459999996</v>
      </c>
      <c r="H3499" s="65">
        <v>0.249970993</v>
      </c>
    </row>
    <row r="3500" spans="5:8">
      <c r="E3500" s="66">
        <v>4.266544627</v>
      </c>
      <c r="F3500" s="1">
        <v>4389</v>
      </c>
      <c r="G3500" s="66">
        <v>4.266544627</v>
      </c>
      <c r="H3500" s="65">
        <v>0.24998300200000001</v>
      </c>
    </row>
    <row r="3501" spans="5:8">
      <c r="E3501" s="66">
        <v>4.2699024200000002</v>
      </c>
      <c r="F3501" s="1">
        <v>4396</v>
      </c>
      <c r="G3501" s="66">
        <v>4.2699024200000002</v>
      </c>
      <c r="H3501" s="65">
        <v>0.25016200300000002</v>
      </c>
    </row>
    <row r="3502" spans="5:8">
      <c r="E3502" s="66">
        <v>4.2732396860000001</v>
      </c>
      <c r="F3502" s="1">
        <v>4410</v>
      </c>
      <c r="G3502" s="66">
        <v>4.2732396860000001</v>
      </c>
      <c r="H3502" s="65">
        <v>0.25001699799999999</v>
      </c>
    </row>
    <row r="3503" spans="5:8">
      <c r="E3503" s="66">
        <v>4.2765791069999999</v>
      </c>
      <c r="F3503" s="1">
        <v>4412</v>
      </c>
      <c r="G3503" s="66">
        <v>4.2765791069999999</v>
      </c>
      <c r="H3503" s="65">
        <v>0.249832001</v>
      </c>
    </row>
    <row r="3504" spans="5:8">
      <c r="E3504" s="66">
        <v>4.27990987</v>
      </c>
      <c r="F3504" s="1">
        <v>4392</v>
      </c>
      <c r="G3504" s="66">
        <v>4.27990987</v>
      </c>
      <c r="H3504" s="65">
        <v>0.249802002</v>
      </c>
    </row>
    <row r="3505" spans="5:8">
      <c r="E3505" s="66">
        <v>4.283261081</v>
      </c>
      <c r="F3505" s="1">
        <v>4412</v>
      </c>
      <c r="G3505" s="66">
        <v>4.283261081</v>
      </c>
      <c r="H3505" s="65">
        <v>0.25019299299999997</v>
      </c>
    </row>
    <row r="3506" spans="5:8">
      <c r="E3506" s="66">
        <v>4.2866264420000002</v>
      </c>
      <c r="F3506" s="1">
        <v>4397</v>
      </c>
      <c r="G3506" s="66">
        <v>4.2866264420000002</v>
      </c>
      <c r="H3506" s="65">
        <v>0.25005000300000002</v>
      </c>
    </row>
    <row r="3507" spans="5:8">
      <c r="E3507" s="66">
        <v>4.2899596129999997</v>
      </c>
      <c r="F3507" s="1">
        <v>4394</v>
      </c>
      <c r="G3507" s="66">
        <v>4.2899596129999997</v>
      </c>
      <c r="H3507" s="65">
        <v>0.24992199700000001</v>
      </c>
    </row>
    <row r="3508" spans="5:8">
      <c r="E3508" s="66">
        <v>4.2933237369999997</v>
      </c>
      <c r="F3508" s="1">
        <v>4400</v>
      </c>
      <c r="G3508" s="66">
        <v>4.2933237369999997</v>
      </c>
      <c r="H3508" s="65">
        <v>0.25024899299999998</v>
      </c>
    </row>
    <row r="3509" spans="5:8">
      <c r="E3509" s="66">
        <v>4.2966614769999998</v>
      </c>
      <c r="F3509" s="1">
        <v>4400</v>
      </c>
      <c r="G3509" s="66">
        <v>4.2966614769999998</v>
      </c>
      <c r="H3509" s="65">
        <v>0.24993200700000001</v>
      </c>
    </row>
    <row r="3510" spans="5:8">
      <c r="E3510" s="66">
        <v>4.3000168920000004</v>
      </c>
      <c r="F3510" s="1">
        <v>4411</v>
      </c>
      <c r="G3510" s="66">
        <v>4.3000168920000004</v>
      </c>
      <c r="H3510" s="65">
        <v>0.24995599399999999</v>
      </c>
    </row>
    <row r="3511" spans="5:8">
      <c r="E3511" s="66">
        <v>4.3033768380000001</v>
      </c>
      <c r="F3511" s="1">
        <v>4410</v>
      </c>
      <c r="G3511" s="66">
        <v>4.3033768380000001</v>
      </c>
      <c r="H3511" s="65">
        <v>0.25039999400000001</v>
      </c>
    </row>
    <row r="3512" spans="5:8">
      <c r="E3512" s="66">
        <v>4.3067277150000001</v>
      </c>
      <c r="F3512" s="1">
        <v>4388</v>
      </c>
      <c r="G3512" s="66">
        <v>4.3067277150000001</v>
      </c>
      <c r="H3512" s="65">
        <v>0.24967599500000001</v>
      </c>
    </row>
    <row r="3513" spans="5:8">
      <c r="E3513" s="66">
        <v>4.3100830500000002</v>
      </c>
      <c r="F3513" s="1">
        <v>4402</v>
      </c>
      <c r="G3513" s="66">
        <v>4.3100830500000002</v>
      </c>
      <c r="H3513" s="65">
        <v>0.25008299299999998</v>
      </c>
    </row>
    <row r="3514" spans="5:8">
      <c r="E3514" s="66">
        <v>4.3134402300000003</v>
      </c>
      <c r="F3514" s="1">
        <v>4399</v>
      </c>
      <c r="G3514" s="66">
        <v>4.3134402300000003</v>
      </c>
      <c r="H3514" s="65">
        <v>0.25005299399999997</v>
      </c>
    </row>
    <row r="3515" spans="5:8">
      <c r="E3515" s="66">
        <v>4.316790965</v>
      </c>
      <c r="F3515" s="1">
        <v>4388</v>
      </c>
      <c r="G3515" s="66">
        <v>4.316790965</v>
      </c>
      <c r="H3515" s="65">
        <v>0.25002900700000003</v>
      </c>
    </row>
    <row r="3516" spans="5:8">
      <c r="E3516" s="66">
        <v>4.3201460440000004</v>
      </c>
      <c r="F3516" s="1">
        <v>4398</v>
      </c>
      <c r="G3516" s="66">
        <v>4.3201460440000004</v>
      </c>
      <c r="H3516" s="65">
        <v>0.249860001</v>
      </c>
    </row>
    <row r="3517" spans="5:8">
      <c r="E3517" s="66">
        <v>4.3234967910000002</v>
      </c>
      <c r="F3517" s="1">
        <v>4416</v>
      </c>
      <c r="G3517" s="66">
        <v>4.3234967910000002</v>
      </c>
      <c r="H3517" s="65">
        <v>0.25001899700000002</v>
      </c>
    </row>
    <row r="3518" spans="5:8">
      <c r="E3518" s="66">
        <v>4.3268475290000001</v>
      </c>
      <c r="F3518" s="1">
        <v>4386</v>
      </c>
      <c r="G3518" s="66">
        <v>4.3268475290000001</v>
      </c>
      <c r="H3518" s="65">
        <v>0.24993600499999999</v>
      </c>
    </row>
    <row r="3519" spans="5:8">
      <c r="E3519" s="66">
        <v>4.3302080160000003</v>
      </c>
      <c r="F3519" s="1">
        <v>4403</v>
      </c>
      <c r="G3519" s="66">
        <v>4.3302080160000003</v>
      </c>
      <c r="H3519" s="65">
        <v>0.24973599199999999</v>
      </c>
    </row>
    <row r="3520" spans="5:8">
      <c r="E3520" s="66">
        <v>4.3335622669999996</v>
      </c>
      <c r="F3520" s="1">
        <v>4375</v>
      </c>
      <c r="G3520" s="66">
        <v>4.3335622669999996</v>
      </c>
      <c r="H3520" s="65">
        <v>0.25019000200000002</v>
      </c>
    </row>
    <row r="3521" spans="5:8">
      <c r="E3521" s="66">
        <v>4.3369220449999997</v>
      </c>
      <c r="F3521" s="1">
        <v>4385</v>
      </c>
      <c r="G3521" s="66">
        <v>4.3369220449999997</v>
      </c>
      <c r="H3521" s="65">
        <v>0.249753006</v>
      </c>
    </row>
    <row r="3522" spans="5:8">
      <c r="E3522" s="66">
        <v>4.3402818639999996</v>
      </c>
      <c r="F3522" s="1">
        <v>4382</v>
      </c>
      <c r="G3522" s="66">
        <v>4.3402818639999996</v>
      </c>
      <c r="H3522" s="65">
        <v>0.24983999600000001</v>
      </c>
    </row>
    <row r="3523" spans="5:8">
      <c r="E3523" s="66">
        <v>4.343637406</v>
      </c>
      <c r="F3523" s="1">
        <v>4393</v>
      </c>
      <c r="G3523" s="66">
        <v>4.343637406</v>
      </c>
      <c r="H3523" s="65">
        <v>0.250054993</v>
      </c>
    </row>
    <row r="3524" spans="5:8">
      <c r="E3524" s="66">
        <v>4.3470061219999998</v>
      </c>
      <c r="F3524" s="1">
        <v>4404</v>
      </c>
      <c r="G3524" s="66">
        <v>4.3470061219999998</v>
      </c>
      <c r="H3524" s="65">
        <v>0.25010299699999999</v>
      </c>
    </row>
    <row r="3525" spans="5:8">
      <c r="E3525" s="66">
        <v>4.3503350980000004</v>
      </c>
      <c r="F3525" s="1">
        <v>4401</v>
      </c>
      <c r="G3525" s="66">
        <v>4.3503350980000004</v>
      </c>
      <c r="H3525" s="65">
        <v>0.25004699699999999</v>
      </c>
    </row>
    <row r="3526" spans="5:8">
      <c r="E3526" s="66">
        <v>4.3536991670000003</v>
      </c>
      <c r="F3526" s="1">
        <v>4407</v>
      </c>
      <c r="G3526" s="66">
        <v>4.3536991670000003</v>
      </c>
      <c r="H3526" s="65">
        <v>0.25010299699999999</v>
      </c>
    </row>
    <row r="3527" spans="5:8">
      <c r="E3527" s="66">
        <v>4.3570367900000004</v>
      </c>
      <c r="F3527" s="1">
        <v>4398</v>
      </c>
      <c r="G3527" s="66">
        <v>4.3570367900000004</v>
      </c>
      <c r="H3527" s="65">
        <v>0.25001600600000001</v>
      </c>
    </row>
    <row r="3528" spans="5:8">
      <c r="E3528" s="66">
        <v>4.3603654470000004</v>
      </c>
      <c r="F3528" s="1">
        <v>4409</v>
      </c>
      <c r="G3528" s="66">
        <v>4.3603654470000004</v>
      </c>
      <c r="H3528" s="65">
        <v>0.25030999799999998</v>
      </c>
    </row>
    <row r="3529" spans="5:8">
      <c r="E3529" s="66">
        <v>4.3637209940000004</v>
      </c>
      <c r="F3529" s="1">
        <v>4402</v>
      </c>
      <c r="G3529" s="66">
        <v>4.3637209940000004</v>
      </c>
      <c r="H3529" s="65">
        <v>0.250251999</v>
      </c>
    </row>
    <row r="3530" spans="5:8">
      <c r="E3530" s="66">
        <v>4.3670846169999997</v>
      </c>
      <c r="F3530" s="1">
        <v>4411</v>
      </c>
      <c r="G3530" s="66">
        <v>4.3670846169999997</v>
      </c>
      <c r="H3530" s="65">
        <v>0.25016000399999999</v>
      </c>
    </row>
    <row r="3531" spans="5:8">
      <c r="E3531" s="66">
        <v>4.3704227189999996</v>
      </c>
      <c r="F3531" s="1">
        <v>4401</v>
      </c>
      <c r="G3531" s="66">
        <v>4.3704227189999996</v>
      </c>
      <c r="H3531" s="65">
        <v>0.25001100199999998</v>
      </c>
    </row>
    <row r="3532" spans="5:8">
      <c r="E3532" s="66">
        <v>4.3737827449999997</v>
      </c>
      <c r="F3532" s="1">
        <v>4402</v>
      </c>
      <c r="G3532" s="66">
        <v>4.3737827449999997</v>
      </c>
      <c r="H3532" s="65">
        <v>0.249970993</v>
      </c>
    </row>
    <row r="3533" spans="5:8">
      <c r="E3533" s="66">
        <v>4.3771161699999999</v>
      </c>
      <c r="F3533" s="1">
        <v>4419</v>
      </c>
      <c r="G3533" s="66">
        <v>4.3771161699999999</v>
      </c>
      <c r="H3533" s="65">
        <v>0.24998899799999999</v>
      </c>
    </row>
    <row r="3534" spans="5:8">
      <c r="E3534" s="66">
        <v>4.3804758210000001</v>
      </c>
      <c r="F3534" s="1">
        <v>4385</v>
      </c>
      <c r="G3534" s="66">
        <v>4.3804758210000001</v>
      </c>
      <c r="H3534" s="65">
        <v>0.25010899399999997</v>
      </c>
    </row>
    <row r="3535" spans="5:8">
      <c r="E3535" s="66">
        <v>4.3838104290000004</v>
      </c>
      <c r="F3535" s="1">
        <v>4382</v>
      </c>
      <c r="G3535" s="66">
        <v>4.3838104290000004</v>
      </c>
      <c r="H3535" s="65">
        <v>0.249891998</v>
      </c>
    </row>
    <row r="3536" spans="5:8">
      <c r="E3536" s="66">
        <v>4.3871727140000001</v>
      </c>
      <c r="F3536" s="1">
        <v>4392</v>
      </c>
      <c r="G3536" s="66">
        <v>4.3871727140000001</v>
      </c>
      <c r="H3536" s="65">
        <v>0.25033099399999997</v>
      </c>
    </row>
    <row r="3537" spans="5:8">
      <c r="E3537" s="66">
        <v>4.3905061600000002</v>
      </c>
      <c r="F3537" s="1">
        <v>4409</v>
      </c>
      <c r="G3537" s="66">
        <v>4.3905061600000002</v>
      </c>
      <c r="H3537" s="65">
        <v>0.24979299899999999</v>
      </c>
    </row>
    <row r="3538" spans="5:8">
      <c r="E3538" s="66">
        <v>4.393857927</v>
      </c>
      <c r="F3538" s="1">
        <v>4432</v>
      </c>
      <c r="G3538" s="66">
        <v>4.393857927</v>
      </c>
      <c r="H3538" s="65">
        <v>0.25013000499999999</v>
      </c>
    </row>
    <row r="3539" spans="5:8">
      <c r="E3539" s="66">
        <v>4.3972093149999996</v>
      </c>
      <c r="F3539" s="1">
        <v>4391</v>
      </c>
      <c r="G3539" s="66">
        <v>4.3972093149999996</v>
      </c>
      <c r="H3539" s="65">
        <v>0.25001400800000001</v>
      </c>
    </row>
    <row r="3540" spans="5:8">
      <c r="E3540" s="66">
        <v>4.4005606520000002</v>
      </c>
      <c r="F3540" s="1">
        <v>4388</v>
      </c>
      <c r="G3540" s="66">
        <v>4.4005606520000002</v>
      </c>
      <c r="H3540" s="65">
        <v>0.249919006</v>
      </c>
    </row>
    <row r="3541" spans="5:8">
      <c r="E3541" s="66">
        <v>4.4039143000000003</v>
      </c>
      <c r="F3541" s="1">
        <v>4389</v>
      </c>
      <c r="G3541" s="66">
        <v>4.4039143000000003</v>
      </c>
      <c r="H3541" s="65">
        <v>0.25004200700000001</v>
      </c>
    </row>
    <row r="3542" spans="5:8">
      <c r="E3542" s="66">
        <v>4.4072748669999999</v>
      </c>
      <c r="F3542" s="1">
        <v>4405</v>
      </c>
      <c r="G3542" s="66">
        <v>4.4072748669999999</v>
      </c>
      <c r="H3542" s="65">
        <v>0.249994995</v>
      </c>
    </row>
    <row r="3543" spans="5:8">
      <c r="E3543" s="66">
        <v>4.4106300699999998</v>
      </c>
      <c r="F3543" s="1">
        <v>4387</v>
      </c>
      <c r="G3543" s="66">
        <v>4.4106300699999998</v>
      </c>
      <c r="H3543" s="65">
        <v>0.25010099800000002</v>
      </c>
    </row>
    <row r="3544" spans="5:8">
      <c r="E3544" s="66">
        <v>4.4139634809999997</v>
      </c>
      <c r="F3544" s="1">
        <v>4392</v>
      </c>
      <c r="G3544" s="66">
        <v>4.4139634809999997</v>
      </c>
      <c r="H3544" s="65">
        <v>0.250031006</v>
      </c>
    </row>
    <row r="3545" spans="5:8">
      <c r="E3545" s="66">
        <v>4.4172959650000001</v>
      </c>
      <c r="F3545" s="1">
        <v>4398</v>
      </c>
      <c r="G3545" s="66">
        <v>4.4172959650000001</v>
      </c>
      <c r="H3545" s="65">
        <v>0.25034199499999998</v>
      </c>
    </row>
    <row r="3546" spans="5:8">
      <c r="E3546" s="66">
        <v>4.4206557259999997</v>
      </c>
      <c r="F3546" s="1">
        <v>4380</v>
      </c>
      <c r="G3546" s="66">
        <v>4.4206557259999997</v>
      </c>
      <c r="H3546" s="65">
        <v>0.25011099199999998</v>
      </c>
    </row>
    <row r="3547" spans="5:8">
      <c r="E3547" s="66">
        <v>4.4239882960000001</v>
      </c>
      <c r="F3547" s="1">
        <v>4392</v>
      </c>
      <c r="G3547" s="66">
        <v>4.4239882960000001</v>
      </c>
      <c r="H3547" s="65">
        <v>0.249757004</v>
      </c>
    </row>
    <row r="3548" spans="5:8">
      <c r="E3548" s="66">
        <v>4.4273527939999999</v>
      </c>
      <c r="F3548" s="1">
        <v>4402</v>
      </c>
      <c r="G3548" s="66">
        <v>4.4273527939999999</v>
      </c>
      <c r="H3548" s="65">
        <v>0.25001499900000002</v>
      </c>
    </row>
    <row r="3549" spans="5:8">
      <c r="E3549" s="66">
        <v>4.4306816639999997</v>
      </c>
      <c r="F3549" s="1">
        <v>4408</v>
      </c>
      <c r="G3549" s="66">
        <v>4.4306816639999997</v>
      </c>
      <c r="H3549" s="65">
        <v>0.24994000199999999</v>
      </c>
    </row>
    <row r="3550" spans="5:8">
      <c r="E3550" s="66">
        <v>4.4340420869999999</v>
      </c>
      <c r="F3550" s="1">
        <v>4416</v>
      </c>
      <c r="G3550" s="66">
        <v>4.4340420869999999</v>
      </c>
      <c r="H3550" s="65">
        <v>0.25003700299999998</v>
      </c>
    </row>
    <row r="3551" spans="5:8">
      <c r="E3551" s="66">
        <v>4.4373973680000001</v>
      </c>
      <c r="F3551" s="1">
        <v>4391</v>
      </c>
      <c r="G3551" s="66">
        <v>4.4373973680000001</v>
      </c>
      <c r="H3551" s="65">
        <v>0.249699005</v>
      </c>
    </row>
    <row r="3552" spans="5:8">
      <c r="E3552" s="66">
        <v>4.440758454</v>
      </c>
      <c r="F3552" s="1">
        <v>4408</v>
      </c>
      <c r="G3552" s="66">
        <v>4.440758454</v>
      </c>
      <c r="H3552" s="65">
        <v>0.250332993</v>
      </c>
    </row>
    <row r="3553" spans="5:8">
      <c r="E3553" s="66">
        <v>4.4441078889999996</v>
      </c>
      <c r="F3553" s="1">
        <v>4392</v>
      </c>
      <c r="G3553" s="66">
        <v>4.4441078889999996</v>
      </c>
      <c r="H3553" s="65">
        <v>0.250358994</v>
      </c>
    </row>
    <row r="3554" spans="5:8">
      <c r="E3554" s="66">
        <v>4.4474501379999998</v>
      </c>
      <c r="F3554" s="1">
        <v>4386</v>
      </c>
      <c r="G3554" s="66">
        <v>4.4474501379999998</v>
      </c>
      <c r="H3554" s="65">
        <v>0.25025599700000001</v>
      </c>
    </row>
    <row r="3555" spans="5:8">
      <c r="E3555" s="66">
        <v>4.450809467</v>
      </c>
      <c r="F3555" s="1">
        <v>4384</v>
      </c>
      <c r="G3555" s="66">
        <v>4.450809467</v>
      </c>
      <c r="H3555" s="65">
        <v>0.25022900399999998</v>
      </c>
    </row>
    <row r="3556" spans="5:8">
      <c r="E3556" s="66">
        <v>4.4541471189999999</v>
      </c>
      <c r="F3556" s="1">
        <v>4403</v>
      </c>
      <c r="G3556" s="66">
        <v>4.4541471189999999</v>
      </c>
      <c r="H3556" s="65">
        <v>0.25010000599999999</v>
      </c>
    </row>
    <row r="3557" spans="5:8">
      <c r="E3557" s="66">
        <v>4.4574823730000004</v>
      </c>
      <c r="F3557" s="1">
        <v>4393</v>
      </c>
      <c r="G3557" s="66">
        <v>4.4574823730000004</v>
      </c>
      <c r="H3557" s="65">
        <v>0.24996499599999999</v>
      </c>
    </row>
    <row r="3558" spans="5:8">
      <c r="E3558" s="66">
        <v>4.4608345099999998</v>
      </c>
      <c r="F3558" s="1">
        <v>4421</v>
      </c>
      <c r="G3558" s="66">
        <v>4.4608345099999998</v>
      </c>
      <c r="H3558" s="65">
        <v>0.24992199700000001</v>
      </c>
    </row>
    <row r="3559" spans="5:8">
      <c r="E3559" s="66">
        <v>4.4641684699999997</v>
      </c>
      <c r="F3559" s="1">
        <v>4414</v>
      </c>
      <c r="G3559" s="66">
        <v>4.4641684699999997</v>
      </c>
      <c r="H3559" s="65">
        <v>0.24991200299999999</v>
      </c>
    </row>
    <row r="3560" spans="5:8">
      <c r="E3560" s="66">
        <v>4.4675244809999999</v>
      </c>
      <c r="F3560" s="1">
        <v>4414</v>
      </c>
      <c r="G3560" s="66">
        <v>4.4675244809999999</v>
      </c>
      <c r="H3560" s="65">
        <v>0.25003500400000001</v>
      </c>
    </row>
    <row r="3561" spans="5:8">
      <c r="E3561" s="66">
        <v>4.4708751219999998</v>
      </c>
      <c r="F3561" s="1">
        <v>4395</v>
      </c>
      <c r="G3561" s="66">
        <v>4.4708751219999998</v>
      </c>
      <c r="H3561" s="65">
        <v>0.250005005</v>
      </c>
    </row>
    <row r="3562" spans="5:8">
      <c r="E3562" s="66">
        <v>4.4742351139999998</v>
      </c>
      <c r="F3562" s="1">
        <v>4415</v>
      </c>
      <c r="G3562" s="66">
        <v>4.4742351139999998</v>
      </c>
      <c r="H3562" s="65">
        <v>0.24967999299999999</v>
      </c>
    </row>
    <row r="3563" spans="5:8">
      <c r="E3563" s="66">
        <v>4.4776031850000004</v>
      </c>
      <c r="F3563" s="1">
        <v>4381</v>
      </c>
      <c r="G3563" s="66">
        <v>4.4776031850000004</v>
      </c>
      <c r="H3563" s="65">
        <v>0.250272995</v>
      </c>
    </row>
    <row r="3564" spans="5:8">
      <c r="E3564" s="66">
        <v>4.4809589799999996</v>
      </c>
      <c r="F3564" s="1">
        <v>4414</v>
      </c>
      <c r="G3564" s="66">
        <v>4.4809589799999996</v>
      </c>
      <c r="H3564" s="65">
        <v>0.24998800700000001</v>
      </c>
    </row>
    <row r="3565" spans="5:8">
      <c r="E3565" s="66">
        <v>4.4843189509999997</v>
      </c>
      <c r="F3565" s="1">
        <v>4387</v>
      </c>
      <c r="G3565" s="66">
        <v>4.4843189509999997</v>
      </c>
      <c r="H3565" s="65">
        <v>0.24998500100000001</v>
      </c>
    </row>
    <row r="3566" spans="5:8">
      <c r="E3566" s="66">
        <v>4.4876799590000003</v>
      </c>
      <c r="F3566" s="1">
        <v>4428</v>
      </c>
      <c r="G3566" s="66">
        <v>4.4876799590000003</v>
      </c>
      <c r="H3566" s="65">
        <v>0.249975006</v>
      </c>
    </row>
    <row r="3567" spans="5:8">
      <c r="E3567" s="66">
        <v>4.4910118140000002</v>
      </c>
      <c r="F3567" s="1">
        <v>4392</v>
      </c>
      <c r="G3567" s="66">
        <v>4.4910118140000002</v>
      </c>
      <c r="H3567" s="65">
        <v>0.25029099999999999</v>
      </c>
    </row>
    <row r="3568" spans="5:8">
      <c r="E3568" s="66">
        <v>4.4943616510000002</v>
      </c>
      <c r="F3568" s="1">
        <v>4401</v>
      </c>
      <c r="G3568" s="66">
        <v>4.4943616510000002</v>
      </c>
      <c r="H3568" s="65">
        <v>0.249998993</v>
      </c>
    </row>
    <row r="3569" spans="5:8">
      <c r="E3569" s="66">
        <v>4.4977226430000004</v>
      </c>
      <c r="F3569" s="1">
        <v>4406</v>
      </c>
      <c r="G3569" s="66">
        <v>4.4977226430000004</v>
      </c>
      <c r="H3569" s="65">
        <v>0.249882996</v>
      </c>
    </row>
    <row r="3570" spans="5:8">
      <c r="E3570" s="66">
        <v>4.5010783160000001</v>
      </c>
      <c r="F3570" s="1">
        <v>4402</v>
      </c>
      <c r="G3570" s="66">
        <v>4.5010783160000001</v>
      </c>
      <c r="H3570" s="65">
        <v>0.25020500200000001</v>
      </c>
    </row>
    <row r="3571" spans="5:8">
      <c r="E3571" s="66">
        <v>4.5044425730000004</v>
      </c>
      <c r="F3571" s="1">
        <v>4398</v>
      </c>
      <c r="G3571" s="66">
        <v>4.5044425730000004</v>
      </c>
      <c r="H3571" s="65">
        <v>0.250139008</v>
      </c>
    </row>
    <row r="3572" spans="5:8">
      <c r="E3572" s="66">
        <v>4.5078035999999999</v>
      </c>
      <c r="F3572" s="1">
        <v>4404</v>
      </c>
      <c r="G3572" s="66">
        <v>4.5078035999999999</v>
      </c>
      <c r="H3572" s="65">
        <v>0.25014799500000001</v>
      </c>
    </row>
    <row r="3573" spans="5:8">
      <c r="E3573" s="66">
        <v>4.5111398820000002</v>
      </c>
      <c r="F3573" s="1">
        <v>4387</v>
      </c>
      <c r="G3573" s="66">
        <v>4.5111398820000002</v>
      </c>
      <c r="H3573" s="65">
        <v>0.25018699599999999</v>
      </c>
    </row>
    <row r="3574" spans="5:8">
      <c r="E3574" s="66">
        <v>4.514479057</v>
      </c>
      <c r="F3574" s="1">
        <v>4389</v>
      </c>
      <c r="G3574" s="66">
        <v>4.514479057</v>
      </c>
      <c r="H3574" s="65">
        <v>0.249942993</v>
      </c>
    </row>
    <row r="3575" spans="5:8">
      <c r="E3575" s="66">
        <v>4.5178462640000001</v>
      </c>
      <c r="F3575" s="1">
        <v>4403</v>
      </c>
      <c r="G3575" s="66">
        <v>4.5178462640000001</v>
      </c>
      <c r="H3575" s="65">
        <v>0.249996994</v>
      </c>
    </row>
    <row r="3576" spans="5:8">
      <c r="E3576" s="66">
        <v>4.5211776490000002</v>
      </c>
      <c r="F3576" s="1">
        <v>4396</v>
      </c>
      <c r="G3576" s="66">
        <v>4.5211776490000002</v>
      </c>
      <c r="H3576" s="65">
        <v>0.249998993</v>
      </c>
    </row>
    <row r="3577" spans="5:8">
      <c r="E3577" s="66">
        <v>4.5245358050000002</v>
      </c>
      <c r="F3577" s="1">
        <v>4410</v>
      </c>
      <c r="G3577" s="66">
        <v>4.5245358050000002</v>
      </c>
      <c r="H3577" s="65">
        <v>0.25001499900000002</v>
      </c>
    </row>
    <row r="3578" spans="5:8">
      <c r="E3578" s="66">
        <v>4.5279050090000004</v>
      </c>
      <c r="F3578" s="1">
        <v>4388</v>
      </c>
      <c r="G3578" s="66">
        <v>4.5279050090000004</v>
      </c>
      <c r="H3578" s="65">
        <v>0.24976899699999999</v>
      </c>
    </row>
    <row r="3579" spans="5:8">
      <c r="E3579" s="66">
        <v>4.5312382280000003</v>
      </c>
      <c r="F3579" s="1">
        <v>4403</v>
      </c>
      <c r="G3579" s="66">
        <v>4.5312382280000003</v>
      </c>
      <c r="H3579" s="65">
        <v>0.25018800400000002</v>
      </c>
    </row>
    <row r="3580" spans="5:8">
      <c r="E3580" s="66">
        <v>4.534595736</v>
      </c>
      <c r="F3580" s="1">
        <v>4401</v>
      </c>
      <c r="G3580" s="66">
        <v>4.534595736</v>
      </c>
      <c r="H3580" s="65">
        <v>0.25021400500000002</v>
      </c>
    </row>
    <row r="3581" spans="5:8">
      <c r="E3581" s="66">
        <v>4.5379515030000004</v>
      </c>
      <c r="F3581" s="1">
        <v>4409</v>
      </c>
      <c r="G3581" s="66">
        <v>4.5379515030000004</v>
      </c>
      <c r="H3581" s="65">
        <v>0.249998993</v>
      </c>
    </row>
    <row r="3582" spans="5:8">
      <c r="E3582" s="66">
        <v>4.5413100609999999</v>
      </c>
      <c r="F3582" s="1">
        <v>4393</v>
      </c>
      <c r="G3582" s="66">
        <v>4.5413100609999999</v>
      </c>
      <c r="H3582" s="65">
        <v>0.250141006</v>
      </c>
    </row>
    <row r="3583" spans="5:8">
      <c r="E3583" s="66">
        <v>4.544666769</v>
      </c>
      <c r="F3583" s="1">
        <v>4392</v>
      </c>
      <c r="G3583" s="66">
        <v>4.544666769</v>
      </c>
      <c r="H3583" s="65">
        <v>0.249992996</v>
      </c>
    </row>
    <row r="3584" spans="5:8">
      <c r="E3584" s="66">
        <v>4.5480280300000002</v>
      </c>
      <c r="F3584" s="1">
        <v>4416</v>
      </c>
      <c r="G3584" s="66">
        <v>4.5480280300000002</v>
      </c>
      <c r="H3584" s="65">
        <v>0.24991000399999999</v>
      </c>
    </row>
    <row r="3585" spans="5:8">
      <c r="E3585" s="66">
        <v>4.5513874410000001</v>
      </c>
      <c r="F3585" s="1">
        <v>4444</v>
      </c>
      <c r="G3585" s="66">
        <v>4.5513874410000001</v>
      </c>
      <c r="H3585" s="65">
        <v>0.25000900300000001</v>
      </c>
    </row>
    <row r="3586" spans="5:8">
      <c r="E3586" s="66">
        <v>4.5547468560000004</v>
      </c>
      <c r="F3586" s="1">
        <v>4394</v>
      </c>
      <c r="G3586" s="66">
        <v>4.5547468560000004</v>
      </c>
      <c r="H3586" s="65">
        <v>0.24996499599999999</v>
      </c>
    </row>
    <row r="3587" spans="5:8">
      <c r="E3587" s="66">
        <v>4.5581158630000003</v>
      </c>
      <c r="F3587" s="1">
        <v>4405</v>
      </c>
      <c r="G3587" s="66">
        <v>4.5581158630000003</v>
      </c>
      <c r="H3587" s="65">
        <v>0.249641998</v>
      </c>
    </row>
    <row r="3588" spans="5:8">
      <c r="E3588" s="66">
        <v>4.5614449009999998</v>
      </c>
      <c r="F3588" s="1">
        <v>4401</v>
      </c>
      <c r="G3588" s="66">
        <v>4.5614449009999998</v>
      </c>
      <c r="H3588" s="65">
        <v>0.25019299299999997</v>
      </c>
    </row>
    <row r="3589" spans="5:8">
      <c r="E3589" s="66">
        <v>4.5648049999999998</v>
      </c>
      <c r="F3589" s="1">
        <v>4406</v>
      </c>
      <c r="G3589" s="66">
        <v>4.5648049999999998</v>
      </c>
      <c r="H3589" s="65">
        <v>0.25003900099999998</v>
      </c>
    </row>
    <row r="3590" spans="5:8">
      <c r="E3590" s="66">
        <v>4.5681651130000001</v>
      </c>
      <c r="F3590" s="1">
        <v>4394</v>
      </c>
      <c r="G3590" s="66">
        <v>4.5681651130000001</v>
      </c>
      <c r="H3590" s="65">
        <v>0.25004699699999999</v>
      </c>
    </row>
    <row r="3591" spans="5:8">
      <c r="E3591" s="66">
        <v>4.5715079410000001</v>
      </c>
      <c r="F3591" s="1">
        <v>4399</v>
      </c>
      <c r="G3591" s="66">
        <v>4.5715079410000001</v>
      </c>
      <c r="H3591" s="65">
        <v>0.25005999800000001</v>
      </c>
    </row>
    <row r="3592" spans="5:8">
      <c r="E3592" s="66">
        <v>4.5748716949999997</v>
      </c>
      <c r="F3592" s="1">
        <v>4389</v>
      </c>
      <c r="G3592" s="66">
        <v>4.5748716949999997</v>
      </c>
      <c r="H3592" s="65">
        <v>0.24971600299999999</v>
      </c>
    </row>
    <row r="3593" spans="5:8">
      <c r="E3593" s="66">
        <v>4.5782294659999998</v>
      </c>
      <c r="F3593" s="1">
        <v>4389</v>
      </c>
      <c r="G3593" s="66">
        <v>4.5782294659999998</v>
      </c>
      <c r="H3593" s="65">
        <v>0.25004200700000001</v>
      </c>
    </row>
    <row r="3594" spans="5:8">
      <c r="E3594" s="66">
        <v>4.5815829260000003</v>
      </c>
      <c r="F3594" s="1">
        <v>4384</v>
      </c>
      <c r="G3594" s="66">
        <v>4.5815829260000003</v>
      </c>
      <c r="H3594" s="65">
        <v>0.249968994</v>
      </c>
    </row>
    <row r="3595" spans="5:8">
      <c r="E3595" s="66">
        <v>4.5849403789999998</v>
      </c>
      <c r="F3595" s="1">
        <v>4418</v>
      </c>
      <c r="G3595" s="66">
        <v>4.5849403789999998</v>
      </c>
      <c r="H3595" s="65">
        <v>0.25001400800000001</v>
      </c>
    </row>
    <row r="3596" spans="5:8">
      <c r="E3596" s="66">
        <v>4.588294726</v>
      </c>
      <c r="F3596" s="1">
        <v>4403</v>
      </c>
      <c r="G3596" s="66">
        <v>4.588294726</v>
      </c>
      <c r="H3596" s="65">
        <v>0.24975599700000001</v>
      </c>
    </row>
    <row r="3597" spans="5:8">
      <c r="E3597" s="66">
        <v>4.5916487439999996</v>
      </c>
      <c r="F3597" s="1">
        <v>4401</v>
      </c>
      <c r="G3597" s="66">
        <v>4.5916487439999996</v>
      </c>
      <c r="H3597" s="65">
        <v>0.249690994</v>
      </c>
    </row>
    <row r="3598" spans="5:8">
      <c r="E3598" s="66">
        <v>4.5950088320000004</v>
      </c>
      <c r="F3598" s="1">
        <v>4436</v>
      </c>
      <c r="G3598" s="66">
        <v>4.5950088320000004</v>
      </c>
      <c r="H3598" s="65">
        <v>0.25001899700000002</v>
      </c>
    </row>
    <row r="3599" spans="5:8">
      <c r="E3599" s="66">
        <v>4.5983690089999998</v>
      </c>
      <c r="F3599" s="1">
        <v>4387</v>
      </c>
      <c r="G3599" s="66">
        <v>4.5983690089999998</v>
      </c>
      <c r="H3599" s="65">
        <v>0.25003199799999998</v>
      </c>
    </row>
    <row r="3600" spans="5:8">
      <c r="E3600" s="66">
        <v>4.6017150989999998</v>
      </c>
      <c r="F3600" s="1">
        <v>4398</v>
      </c>
      <c r="G3600" s="66">
        <v>4.6017150989999998</v>
      </c>
      <c r="H3600" s="65">
        <v>0.24972799700000001</v>
      </c>
    </row>
    <row r="3601" spans="5:8">
      <c r="E3601" s="66">
        <v>4.6050794970000002</v>
      </c>
      <c r="F3601" s="1">
        <v>4389</v>
      </c>
      <c r="G3601" s="66">
        <v>4.6050794970000002</v>
      </c>
      <c r="H3601" s="65">
        <v>0.249970993</v>
      </c>
    </row>
    <row r="3602" spans="5:8">
      <c r="E3602" s="66">
        <v>4.6084350110000001</v>
      </c>
      <c r="F3602" s="1">
        <v>4413</v>
      </c>
      <c r="G3602" s="66">
        <v>4.6084350110000001</v>
      </c>
      <c r="H3602" s="65">
        <v>0.24997799700000001</v>
      </c>
    </row>
    <row r="3603" spans="5:8">
      <c r="E3603" s="66">
        <v>4.6117825220000004</v>
      </c>
      <c r="F3603" s="1">
        <v>4388</v>
      </c>
      <c r="G3603" s="66">
        <v>4.6117825220000004</v>
      </c>
      <c r="H3603" s="65">
        <v>0.25000399800000001</v>
      </c>
    </row>
    <row r="3604" spans="5:8">
      <c r="E3604" s="66">
        <v>4.6151367380000003</v>
      </c>
      <c r="F3604" s="1">
        <v>4400</v>
      </c>
      <c r="G3604" s="66">
        <v>4.6151367380000003</v>
      </c>
      <c r="H3604" s="65">
        <v>0.24994000199999999</v>
      </c>
    </row>
    <row r="3605" spans="5:8">
      <c r="E3605" s="66">
        <v>4.6184877359999996</v>
      </c>
      <c r="F3605" s="1">
        <v>4413</v>
      </c>
      <c r="G3605" s="66">
        <v>4.6184877359999996</v>
      </c>
      <c r="H3605" s="65">
        <v>0.25016000399999999</v>
      </c>
    </row>
    <row r="3606" spans="5:8">
      <c r="E3606" s="66">
        <v>4.6218464450000001</v>
      </c>
      <c r="F3606" s="1">
        <v>4389</v>
      </c>
      <c r="G3606" s="66">
        <v>4.6218464450000001</v>
      </c>
      <c r="H3606" s="65">
        <v>0.25013800000000003</v>
      </c>
    </row>
    <row r="3607" spans="5:8">
      <c r="E3607" s="66">
        <v>4.625176293</v>
      </c>
      <c r="F3607" s="1">
        <v>4393</v>
      </c>
      <c r="G3607" s="66">
        <v>4.625176293</v>
      </c>
      <c r="H3607" s="65">
        <v>0.25002400200000002</v>
      </c>
    </row>
    <row r="3608" spans="5:8">
      <c r="E3608" s="66">
        <v>4.6285363999999998</v>
      </c>
      <c r="F3608" s="1">
        <v>4426</v>
      </c>
      <c r="G3608" s="66">
        <v>4.6285363999999998</v>
      </c>
      <c r="H3608" s="65">
        <v>0.249975998</v>
      </c>
    </row>
    <row r="3609" spans="5:8">
      <c r="E3609" s="66">
        <v>4.6318873260000002</v>
      </c>
      <c r="F3609" s="1">
        <v>4407</v>
      </c>
      <c r="G3609" s="66">
        <v>4.6318873260000002</v>
      </c>
      <c r="H3609" s="65">
        <v>0.24981799299999999</v>
      </c>
    </row>
    <row r="3610" spans="5:8">
      <c r="E3610" s="66">
        <v>4.6352383599999998</v>
      </c>
      <c r="F3610" s="1">
        <v>4398</v>
      </c>
      <c r="G3610" s="66">
        <v>4.6352383599999998</v>
      </c>
      <c r="H3610" s="65">
        <v>0.25000599699999998</v>
      </c>
    </row>
    <row r="3611" spans="5:8">
      <c r="E3611" s="66">
        <v>4.6385723409999997</v>
      </c>
      <c r="F3611" s="1">
        <v>4391</v>
      </c>
      <c r="G3611" s="66">
        <v>4.6385723409999997</v>
      </c>
      <c r="H3611" s="65">
        <v>0.25005799899999998</v>
      </c>
    </row>
    <row r="3612" spans="5:8">
      <c r="E3612" s="66">
        <v>4.6419121050000003</v>
      </c>
      <c r="F3612" s="1">
        <v>4416</v>
      </c>
      <c r="G3612" s="66">
        <v>4.6419121050000003</v>
      </c>
      <c r="H3612" s="65">
        <v>0.25031300400000001</v>
      </c>
    </row>
    <row r="3613" spans="5:8">
      <c r="E3613" s="66">
        <v>4.6452730080000002</v>
      </c>
      <c r="F3613" s="1">
        <v>4388</v>
      </c>
      <c r="G3613" s="66">
        <v>4.6452730080000002</v>
      </c>
      <c r="H3613" s="65">
        <v>0.249716995</v>
      </c>
    </row>
    <row r="3614" spans="5:8">
      <c r="E3614" s="66">
        <v>4.6486059089999996</v>
      </c>
      <c r="F3614" s="1">
        <v>4410</v>
      </c>
      <c r="G3614" s="66">
        <v>4.6486059089999996</v>
      </c>
      <c r="H3614" s="65">
        <v>0.249779999</v>
      </c>
    </row>
    <row r="3615" spans="5:8">
      <c r="E3615" s="66">
        <v>4.6519392750000002</v>
      </c>
      <c r="F3615" s="1">
        <v>4413</v>
      </c>
      <c r="G3615" s="66">
        <v>4.6519392750000002</v>
      </c>
      <c r="H3615" s="65">
        <v>0.24973399399999999</v>
      </c>
    </row>
    <row r="3616" spans="5:8">
      <c r="E3616" s="66">
        <v>4.6553040890000004</v>
      </c>
      <c r="F3616" s="1">
        <v>4407</v>
      </c>
      <c r="G3616" s="66">
        <v>4.6553040890000004</v>
      </c>
      <c r="H3616" s="65">
        <v>0.24978999299999999</v>
      </c>
    </row>
    <row r="3617" spans="5:8">
      <c r="E3617" s="66">
        <v>4.6586357530000004</v>
      </c>
      <c r="F3617" s="1">
        <v>4381</v>
      </c>
      <c r="G3617" s="66">
        <v>4.6586357530000004</v>
      </c>
      <c r="H3617" s="65">
        <v>0.250001007</v>
      </c>
    </row>
    <row r="3618" spans="5:8">
      <c r="E3618" s="66">
        <v>4.6619915350000003</v>
      </c>
      <c r="F3618" s="1">
        <v>4399</v>
      </c>
      <c r="G3618" s="66">
        <v>4.6619915350000003</v>
      </c>
      <c r="H3618" s="65">
        <v>0.249998993</v>
      </c>
    </row>
    <row r="3619" spans="5:8">
      <c r="E3619" s="66">
        <v>4.6653393369999998</v>
      </c>
      <c r="F3619" s="1">
        <v>4398</v>
      </c>
      <c r="G3619" s="66">
        <v>4.6653393369999998</v>
      </c>
      <c r="H3619" s="65">
        <v>0.249914001</v>
      </c>
    </row>
    <row r="3620" spans="5:8">
      <c r="E3620" s="66">
        <v>4.6686944090000004</v>
      </c>
      <c r="F3620" s="1">
        <v>4417</v>
      </c>
      <c r="G3620" s="66">
        <v>4.6686944090000004</v>
      </c>
      <c r="H3620" s="65">
        <v>0.250113998</v>
      </c>
    </row>
    <row r="3621" spans="5:8">
      <c r="E3621" s="66">
        <v>4.6720569599999999</v>
      </c>
      <c r="F3621" s="1">
        <v>4394</v>
      </c>
      <c r="G3621" s="66">
        <v>4.6720569599999999</v>
      </c>
      <c r="H3621" s="65">
        <v>0.250307999</v>
      </c>
    </row>
    <row r="3622" spans="5:8">
      <c r="E3622" s="66">
        <v>4.6754064660000001</v>
      </c>
      <c r="F3622" s="1">
        <v>4400</v>
      </c>
      <c r="G3622" s="66">
        <v>4.6754064660000001</v>
      </c>
      <c r="H3622" s="65">
        <v>0.25022000100000003</v>
      </c>
    </row>
    <row r="3623" spans="5:8">
      <c r="E3623" s="66">
        <v>4.678764878</v>
      </c>
      <c r="F3623" s="1">
        <v>4383</v>
      </c>
      <c r="G3623" s="66">
        <v>4.678764878</v>
      </c>
      <c r="H3623" s="65">
        <v>0.25018400600000001</v>
      </c>
    </row>
    <row r="3624" spans="5:8">
      <c r="E3624" s="66">
        <v>4.6821249490000003</v>
      </c>
      <c r="F3624" s="1">
        <v>4421</v>
      </c>
      <c r="G3624" s="66">
        <v>4.6821249490000003</v>
      </c>
      <c r="H3624" s="65">
        <v>0.24996600299999999</v>
      </c>
    </row>
    <row r="3625" spans="5:8">
      <c r="E3625" s="66">
        <v>4.6854895189999999</v>
      </c>
      <c r="F3625" s="1">
        <v>4408</v>
      </c>
      <c r="G3625" s="66">
        <v>4.6854895189999999</v>
      </c>
      <c r="H3625" s="65">
        <v>0.249947006</v>
      </c>
    </row>
    <row r="3626" spans="5:8">
      <c r="E3626" s="66">
        <v>4.6888495490000004</v>
      </c>
      <c r="F3626" s="1">
        <v>4397</v>
      </c>
      <c r="G3626" s="66">
        <v>4.6888495490000004</v>
      </c>
      <c r="H3626" s="65">
        <v>0.24998300200000001</v>
      </c>
    </row>
    <row r="3627" spans="5:8">
      <c r="E3627" s="66">
        <v>4.69220462</v>
      </c>
      <c r="F3627" s="1">
        <v>4400</v>
      </c>
      <c r="G3627" s="66">
        <v>4.69220462</v>
      </c>
      <c r="H3627" s="65">
        <v>0.24996800199999999</v>
      </c>
    </row>
    <row r="3628" spans="5:8">
      <c r="E3628" s="66">
        <v>4.6955469110000001</v>
      </c>
      <c r="F3628" s="1">
        <v>4403</v>
      </c>
      <c r="G3628" s="66">
        <v>4.6955469110000001</v>
      </c>
      <c r="H3628" s="65">
        <v>0.25034500100000001</v>
      </c>
    </row>
    <row r="3629" spans="5:8">
      <c r="E3629" s="66">
        <v>4.6988928589999999</v>
      </c>
      <c r="F3629" s="1">
        <v>4417</v>
      </c>
      <c r="G3629" s="66">
        <v>4.6988928589999999</v>
      </c>
      <c r="H3629" s="65">
        <v>0.249811005</v>
      </c>
    </row>
    <row r="3630" spans="5:8">
      <c r="E3630" s="66">
        <v>4.70226202</v>
      </c>
      <c r="F3630" s="1">
        <v>4405</v>
      </c>
      <c r="G3630" s="66">
        <v>4.70226202</v>
      </c>
      <c r="H3630" s="65">
        <v>0.249748993</v>
      </c>
    </row>
    <row r="3631" spans="5:8">
      <c r="E3631" s="66">
        <v>4.7056131299999997</v>
      </c>
      <c r="F3631" s="1">
        <v>4401</v>
      </c>
      <c r="G3631" s="66">
        <v>4.7056131299999997</v>
      </c>
      <c r="H3631" s="65">
        <v>0.25015499899999999</v>
      </c>
    </row>
    <row r="3632" spans="5:8">
      <c r="E3632" s="66">
        <v>4.708968574</v>
      </c>
      <c r="F3632" s="1">
        <v>4408</v>
      </c>
      <c r="G3632" s="66">
        <v>4.708968574</v>
      </c>
      <c r="H3632" s="65">
        <v>0.25003500400000001</v>
      </c>
    </row>
    <row r="3633" spans="5:8">
      <c r="E3633" s="66">
        <v>4.7123202209999997</v>
      </c>
      <c r="F3633" s="1">
        <v>4389</v>
      </c>
      <c r="G3633" s="66">
        <v>4.7123202209999997</v>
      </c>
      <c r="H3633" s="65">
        <v>0.24993299899999999</v>
      </c>
    </row>
    <row r="3634" spans="5:8">
      <c r="E3634" s="66">
        <v>4.7156701229999998</v>
      </c>
      <c r="F3634" s="1">
        <v>4388</v>
      </c>
      <c r="G3634" s="66">
        <v>4.7156701229999998</v>
      </c>
      <c r="H3634" s="65">
        <v>0.25006899999999999</v>
      </c>
    </row>
    <row r="3635" spans="5:8">
      <c r="E3635" s="66">
        <v>4.7190211350000002</v>
      </c>
      <c r="F3635" s="1">
        <v>4402</v>
      </c>
      <c r="G3635" s="66">
        <v>4.7190211350000002</v>
      </c>
      <c r="H3635" s="65">
        <v>0.25000700399999998</v>
      </c>
    </row>
    <row r="3636" spans="5:8">
      <c r="E3636" s="66">
        <v>4.7223789050000002</v>
      </c>
      <c r="F3636" s="1">
        <v>4417</v>
      </c>
      <c r="G3636" s="66">
        <v>4.7223789050000002</v>
      </c>
      <c r="H3636" s="65">
        <v>0.250298996</v>
      </c>
    </row>
    <row r="3637" spans="5:8">
      <c r="E3637" s="66">
        <v>4.7257280110000002</v>
      </c>
      <c r="F3637" s="1">
        <v>4387</v>
      </c>
      <c r="G3637" s="66">
        <v>4.7257280110000002</v>
      </c>
      <c r="H3637" s="65">
        <v>0.25000900300000001</v>
      </c>
    </row>
    <row r="3638" spans="5:8">
      <c r="E3638" s="66">
        <v>4.7290833259999996</v>
      </c>
      <c r="F3638" s="1">
        <v>4382</v>
      </c>
      <c r="G3638" s="66">
        <v>4.7290833259999996</v>
      </c>
      <c r="H3638" s="65">
        <v>0.249862</v>
      </c>
    </row>
    <row r="3639" spans="5:8">
      <c r="E3639" s="66">
        <v>4.7324385879999999</v>
      </c>
      <c r="F3639" s="1">
        <v>4398</v>
      </c>
      <c r="G3639" s="66">
        <v>4.7324385879999999</v>
      </c>
      <c r="H3639" s="65">
        <v>0.25007499700000002</v>
      </c>
    </row>
    <row r="3640" spans="5:8">
      <c r="E3640" s="66">
        <v>4.7357851550000003</v>
      </c>
      <c r="F3640" s="1">
        <v>4417</v>
      </c>
      <c r="G3640" s="66">
        <v>4.7357851550000003</v>
      </c>
      <c r="H3640" s="65">
        <v>0.25014399700000001</v>
      </c>
    </row>
    <row r="3641" spans="5:8">
      <c r="E3641" s="66">
        <v>4.7391403529999998</v>
      </c>
      <c r="F3641" s="1">
        <v>4404</v>
      </c>
      <c r="G3641" s="66">
        <v>4.7391403529999998</v>
      </c>
      <c r="H3641" s="65">
        <v>0.249917007</v>
      </c>
    </row>
    <row r="3642" spans="5:8">
      <c r="E3642" s="66">
        <v>4.7425001599999996</v>
      </c>
      <c r="F3642" s="1">
        <v>4407</v>
      </c>
      <c r="G3642" s="66">
        <v>4.7425001599999996</v>
      </c>
      <c r="H3642" s="65">
        <v>0.24994000199999999</v>
      </c>
    </row>
    <row r="3643" spans="5:8">
      <c r="E3643" s="66">
        <v>4.74585583</v>
      </c>
      <c r="F3643" s="1">
        <v>4411</v>
      </c>
      <c r="G3643" s="66">
        <v>4.74585583</v>
      </c>
      <c r="H3643" s="65">
        <v>0.24995599399999999</v>
      </c>
    </row>
    <row r="3644" spans="5:8">
      <c r="E3644" s="66">
        <v>4.749215242</v>
      </c>
      <c r="F3644" s="1">
        <v>4389</v>
      </c>
      <c r="G3644" s="66">
        <v>4.749215242</v>
      </c>
      <c r="H3644" s="65">
        <v>0.249942001</v>
      </c>
    </row>
    <row r="3645" spans="5:8">
      <c r="E3645" s="66">
        <v>4.7525696770000003</v>
      </c>
      <c r="F3645" s="1">
        <v>4385</v>
      </c>
      <c r="G3645" s="66">
        <v>4.7525696770000003</v>
      </c>
      <c r="H3645" s="65">
        <v>0.249858002</v>
      </c>
    </row>
    <row r="3646" spans="5:8">
      <c r="E3646" s="66">
        <v>4.7559215310000003</v>
      </c>
      <c r="F3646" s="1">
        <v>4391</v>
      </c>
      <c r="G3646" s="66">
        <v>4.7559215310000003</v>
      </c>
      <c r="H3646" s="65">
        <v>0.25029099999999999</v>
      </c>
    </row>
    <row r="3647" spans="5:8">
      <c r="E3647" s="66">
        <v>4.7592722209999998</v>
      </c>
      <c r="F3647" s="1">
        <v>4387</v>
      </c>
      <c r="G3647" s="66">
        <v>4.7592722209999998</v>
      </c>
      <c r="H3647" s="65">
        <v>0.24970199600000001</v>
      </c>
    </row>
    <row r="3648" spans="5:8">
      <c r="E3648" s="66">
        <v>4.7626280269999999</v>
      </c>
      <c r="F3648" s="1">
        <v>4389</v>
      </c>
      <c r="G3648" s="66">
        <v>4.7626280269999999</v>
      </c>
      <c r="H3648" s="65">
        <v>0.249785004</v>
      </c>
    </row>
    <row r="3649" spans="5:8">
      <c r="E3649" s="66">
        <v>4.7659788340000002</v>
      </c>
      <c r="F3649" s="1">
        <v>4400</v>
      </c>
      <c r="G3649" s="66">
        <v>4.7659788340000002</v>
      </c>
      <c r="H3649" s="65">
        <v>0.249697006</v>
      </c>
    </row>
    <row r="3650" spans="5:8">
      <c r="E3650" s="66">
        <v>4.7693385460000002</v>
      </c>
      <c r="F3650" s="1">
        <v>4386</v>
      </c>
      <c r="G3650" s="66">
        <v>4.7693385460000002</v>
      </c>
      <c r="H3650" s="65">
        <v>0.25000300600000003</v>
      </c>
    </row>
    <row r="3651" spans="5:8">
      <c r="E3651" s="66">
        <v>4.772691107</v>
      </c>
      <c r="F3651" s="1">
        <v>4398</v>
      </c>
      <c r="G3651" s="66">
        <v>4.772691107</v>
      </c>
      <c r="H3651" s="65">
        <v>0.25003399700000001</v>
      </c>
    </row>
    <row r="3652" spans="5:8">
      <c r="E3652" s="66">
        <v>4.7760492819999998</v>
      </c>
      <c r="F3652" s="1">
        <v>4404</v>
      </c>
      <c r="G3652" s="66">
        <v>4.7760492819999998</v>
      </c>
      <c r="H3652" s="65">
        <v>0.25002000400000002</v>
      </c>
    </row>
    <row r="3653" spans="5:8">
      <c r="E3653" s="66">
        <v>4.7794046300000002</v>
      </c>
      <c r="F3653" s="1">
        <v>4408</v>
      </c>
      <c r="G3653" s="66">
        <v>4.7794046300000002</v>
      </c>
      <c r="H3653" s="65">
        <v>0.25014199799999998</v>
      </c>
    </row>
    <row r="3654" spans="5:8">
      <c r="E3654" s="66">
        <v>4.7827603060000001</v>
      </c>
      <c r="F3654" s="1">
        <v>4433</v>
      </c>
      <c r="G3654" s="66">
        <v>4.7827603060000001</v>
      </c>
      <c r="H3654" s="65">
        <v>0.24968800399999999</v>
      </c>
    </row>
    <row r="3655" spans="5:8">
      <c r="E3655" s="66">
        <v>4.7861246739999999</v>
      </c>
      <c r="F3655" s="1">
        <v>4378</v>
      </c>
      <c r="G3655" s="66">
        <v>4.7861246739999999</v>
      </c>
      <c r="H3655" s="65">
        <v>0.25021400500000002</v>
      </c>
    </row>
    <row r="3656" spans="5:8">
      <c r="E3656" s="66">
        <v>4.7894542099999997</v>
      </c>
      <c r="F3656" s="1">
        <v>4399</v>
      </c>
      <c r="G3656" s="66">
        <v>4.7894542099999997</v>
      </c>
      <c r="H3656" s="65">
        <v>0.25010400399999999</v>
      </c>
    </row>
    <row r="3657" spans="5:8">
      <c r="E3657" s="66">
        <v>4.7928140499999996</v>
      </c>
      <c r="F3657" s="1">
        <v>4411</v>
      </c>
      <c r="G3657" s="66">
        <v>4.7928140499999996</v>
      </c>
      <c r="H3657" s="65">
        <v>0.250106995</v>
      </c>
    </row>
    <row r="3658" spans="5:8">
      <c r="E3658" s="66">
        <v>4.7961683629999996</v>
      </c>
      <c r="F3658" s="1">
        <v>4394</v>
      </c>
      <c r="G3658" s="66">
        <v>4.7961683629999996</v>
      </c>
      <c r="H3658" s="65">
        <v>0.24995599399999999</v>
      </c>
    </row>
    <row r="3659" spans="5:8">
      <c r="E3659" s="66">
        <v>4.7995258940000003</v>
      </c>
      <c r="F3659" s="1">
        <v>4388</v>
      </c>
      <c r="G3659" s="66">
        <v>4.7995258940000003</v>
      </c>
      <c r="H3659" s="65">
        <v>0.249992996</v>
      </c>
    </row>
    <row r="3660" spans="5:8">
      <c r="E3660" s="66">
        <v>4.8028766279999999</v>
      </c>
      <c r="F3660" s="1">
        <v>4431</v>
      </c>
      <c r="G3660" s="66">
        <v>4.8028766279999999</v>
      </c>
      <c r="H3660" s="65">
        <v>0.25016200300000002</v>
      </c>
    </row>
    <row r="3661" spans="5:8">
      <c r="E3661" s="66">
        <v>4.8062317139999999</v>
      </c>
      <c r="F3661" s="1">
        <v>4389</v>
      </c>
      <c r="G3661" s="66">
        <v>4.8062317139999999</v>
      </c>
      <c r="H3661" s="65">
        <v>0.249942993</v>
      </c>
    </row>
    <row r="3662" spans="5:8">
      <c r="E3662" s="66">
        <v>4.8095911290000002</v>
      </c>
      <c r="F3662" s="1">
        <v>4390</v>
      </c>
      <c r="G3662" s="66">
        <v>4.8095911290000002</v>
      </c>
      <c r="H3662" s="65">
        <v>0.249921005</v>
      </c>
    </row>
    <row r="3663" spans="5:8">
      <c r="E3663" s="66">
        <v>4.8129462089999997</v>
      </c>
      <c r="F3663" s="1">
        <v>4404</v>
      </c>
      <c r="G3663" s="66">
        <v>4.8129462089999997</v>
      </c>
      <c r="H3663" s="65">
        <v>0.250304001</v>
      </c>
    </row>
    <row r="3664" spans="5:8">
      <c r="E3664" s="66">
        <v>4.8163003809999996</v>
      </c>
      <c r="F3664" s="1">
        <v>4411</v>
      </c>
      <c r="G3664" s="66">
        <v>4.8163003809999996</v>
      </c>
      <c r="H3664" s="65">
        <v>0.250216995</v>
      </c>
    </row>
    <row r="3665" spans="5:8">
      <c r="E3665" s="66">
        <v>4.819652917</v>
      </c>
      <c r="F3665" s="1">
        <v>4405</v>
      </c>
      <c r="G3665" s="66">
        <v>4.819652917</v>
      </c>
      <c r="H3665" s="65">
        <v>0.250061005</v>
      </c>
    </row>
    <row r="3666" spans="5:8">
      <c r="E3666" s="66">
        <v>4.8230082449999996</v>
      </c>
      <c r="F3666" s="1">
        <v>4396</v>
      </c>
      <c r="G3666" s="66">
        <v>4.8230082449999996</v>
      </c>
      <c r="H3666" s="65">
        <v>0.25010299699999999</v>
      </c>
    </row>
    <row r="3667" spans="5:8">
      <c r="E3667" s="66">
        <v>4.8263633380000002</v>
      </c>
      <c r="F3667" s="1">
        <v>4387</v>
      </c>
      <c r="G3667" s="66">
        <v>4.8263633380000002</v>
      </c>
      <c r="H3667" s="65">
        <v>0.249973999</v>
      </c>
    </row>
    <row r="3668" spans="5:8">
      <c r="E3668" s="66">
        <v>4.8297202449999999</v>
      </c>
      <c r="F3668" s="1">
        <v>4412</v>
      </c>
      <c r="G3668" s="66">
        <v>4.8297202449999999</v>
      </c>
      <c r="H3668" s="65">
        <v>0.25007000699999998</v>
      </c>
    </row>
    <row r="3669" spans="5:8">
      <c r="E3669" s="66">
        <v>4.8330661069999996</v>
      </c>
      <c r="F3669" s="1">
        <v>4418</v>
      </c>
      <c r="G3669" s="66">
        <v>4.8330661069999996</v>
      </c>
      <c r="H3669" s="65">
        <v>0.249975998</v>
      </c>
    </row>
    <row r="3670" spans="5:8">
      <c r="E3670" s="66">
        <v>4.8364187569999997</v>
      </c>
      <c r="F3670" s="1">
        <v>4387</v>
      </c>
      <c r="G3670" s="66">
        <v>4.8364187569999997</v>
      </c>
      <c r="H3670" s="65">
        <v>0.250057007</v>
      </c>
    </row>
    <row r="3671" spans="5:8">
      <c r="E3671" s="66">
        <v>4.8397784320000001</v>
      </c>
      <c r="F3671" s="1">
        <v>4384</v>
      </c>
      <c r="G3671" s="66">
        <v>4.8397784320000001</v>
      </c>
      <c r="H3671" s="65">
        <v>0.24995399500000001</v>
      </c>
    </row>
    <row r="3672" spans="5:8">
      <c r="E3672" s="66">
        <v>4.8431382640000002</v>
      </c>
      <c r="F3672" s="1">
        <v>4398</v>
      </c>
      <c r="G3672" s="66">
        <v>4.8431382640000002</v>
      </c>
      <c r="H3672" s="65">
        <v>0.25021499600000002</v>
      </c>
    </row>
    <row r="3673" spans="5:8">
      <c r="E3673" s="66">
        <v>4.846497941</v>
      </c>
      <c r="F3673" s="1">
        <v>4396</v>
      </c>
      <c r="G3673" s="66">
        <v>4.846497941</v>
      </c>
      <c r="H3673" s="65">
        <v>0.250248001</v>
      </c>
    </row>
    <row r="3674" spans="5:8">
      <c r="E3674" s="66">
        <v>4.8498533249999998</v>
      </c>
      <c r="F3674" s="1">
        <v>4391</v>
      </c>
      <c r="G3674" s="66">
        <v>4.8498533249999998</v>
      </c>
      <c r="H3674" s="65">
        <v>0.25011700399999998</v>
      </c>
    </row>
    <row r="3675" spans="5:8">
      <c r="E3675" s="66">
        <v>4.8532125930000003</v>
      </c>
      <c r="F3675" s="1">
        <v>4400</v>
      </c>
      <c r="G3675" s="66">
        <v>4.8532125930000003</v>
      </c>
      <c r="H3675" s="65">
        <v>0.24995899999999999</v>
      </c>
    </row>
    <row r="3676" spans="5:8">
      <c r="E3676" s="66">
        <v>4.8565664819999999</v>
      </c>
      <c r="F3676" s="1">
        <v>4415</v>
      </c>
      <c r="G3676" s="66">
        <v>4.8565664819999999</v>
      </c>
      <c r="H3676" s="65">
        <v>0.25012899799999999</v>
      </c>
    </row>
    <row r="3677" spans="5:8">
      <c r="E3677" s="66">
        <v>4.859925177</v>
      </c>
      <c r="F3677" s="1">
        <v>4405</v>
      </c>
      <c r="G3677" s="66">
        <v>4.859925177</v>
      </c>
      <c r="H3677" s="65">
        <v>0.25000300600000003</v>
      </c>
    </row>
    <row r="3678" spans="5:8">
      <c r="E3678" s="66">
        <v>4.8632850330000004</v>
      </c>
      <c r="F3678" s="1">
        <v>4422</v>
      </c>
      <c r="G3678" s="66">
        <v>4.8632850330000004</v>
      </c>
      <c r="H3678" s="65">
        <v>0.249938995</v>
      </c>
    </row>
    <row r="3679" spans="5:8">
      <c r="E3679" s="66">
        <v>4.8666458830000003</v>
      </c>
      <c r="F3679" s="1">
        <v>4394</v>
      </c>
      <c r="G3679" s="66">
        <v>4.8666458830000003</v>
      </c>
      <c r="H3679" s="65">
        <v>0.24995300300000001</v>
      </c>
    </row>
    <row r="3680" spans="5:8">
      <c r="E3680" s="66">
        <v>4.8700015099999998</v>
      </c>
      <c r="F3680" s="1">
        <v>4386</v>
      </c>
      <c r="G3680" s="66">
        <v>4.8700015099999998</v>
      </c>
      <c r="H3680" s="65">
        <v>0.250171005</v>
      </c>
    </row>
    <row r="3681" spans="5:8">
      <c r="E3681" s="66">
        <v>4.8733572489999997</v>
      </c>
      <c r="F3681" s="1">
        <v>4425</v>
      </c>
      <c r="G3681" s="66">
        <v>4.8733572489999997</v>
      </c>
      <c r="H3681" s="65">
        <v>0.24998399399999999</v>
      </c>
    </row>
    <row r="3682" spans="5:8">
      <c r="E3682" s="66">
        <v>4.8767128590000004</v>
      </c>
      <c r="F3682" s="1">
        <v>4396</v>
      </c>
      <c r="G3682" s="66">
        <v>4.8767128590000004</v>
      </c>
      <c r="H3682" s="65">
        <v>0.249725998</v>
      </c>
    </row>
    <row r="3683" spans="5:8">
      <c r="E3683" s="66">
        <v>4.8800645280000001</v>
      </c>
      <c r="F3683" s="1">
        <v>4403</v>
      </c>
      <c r="G3683" s="66">
        <v>4.8800645280000001</v>
      </c>
      <c r="H3683" s="65">
        <v>0.25014799500000001</v>
      </c>
    </row>
    <row r="3684" spans="5:8">
      <c r="E3684" s="66">
        <v>4.8834168880000002</v>
      </c>
      <c r="F3684" s="1">
        <v>4399</v>
      </c>
      <c r="G3684" s="66">
        <v>4.8834168880000002</v>
      </c>
      <c r="H3684" s="65">
        <v>0.24998300200000001</v>
      </c>
    </row>
    <row r="3685" spans="5:8">
      <c r="E3685" s="66">
        <v>4.8867765590000003</v>
      </c>
      <c r="F3685" s="1">
        <v>4403</v>
      </c>
      <c r="G3685" s="66">
        <v>4.8867765590000003</v>
      </c>
      <c r="H3685" s="65">
        <v>0.24994000199999999</v>
      </c>
    </row>
    <row r="3686" spans="5:8">
      <c r="E3686" s="66">
        <v>4.8901363670000002</v>
      </c>
      <c r="F3686" s="1">
        <v>4390</v>
      </c>
      <c r="G3686" s="66">
        <v>4.8901363670000002</v>
      </c>
      <c r="H3686" s="65">
        <v>0.250001007</v>
      </c>
    </row>
    <row r="3687" spans="5:8">
      <c r="E3687" s="66">
        <v>4.8934960930000004</v>
      </c>
      <c r="F3687" s="1">
        <v>4399</v>
      </c>
      <c r="G3687" s="66">
        <v>4.8934960930000004</v>
      </c>
      <c r="H3687" s="65">
        <v>0.24995399500000001</v>
      </c>
    </row>
    <row r="3688" spans="5:8">
      <c r="E3688" s="66">
        <v>4.8968514550000002</v>
      </c>
      <c r="F3688" s="1">
        <v>4399</v>
      </c>
      <c r="G3688" s="66">
        <v>4.8968514550000002</v>
      </c>
      <c r="H3688" s="65">
        <v>0.24990100100000001</v>
      </c>
    </row>
    <row r="3689" spans="5:8">
      <c r="E3689" s="66">
        <v>4.9002068200000002</v>
      </c>
      <c r="F3689" s="1">
        <v>4392</v>
      </c>
      <c r="G3689" s="66">
        <v>4.9002068200000002</v>
      </c>
      <c r="H3689" s="65">
        <v>0.24992399600000001</v>
      </c>
    </row>
    <row r="3690" spans="5:8">
      <c r="E3690" s="66">
        <v>4.903565103</v>
      </c>
      <c r="F3690" s="1">
        <v>4406</v>
      </c>
      <c r="G3690" s="66">
        <v>4.903565103</v>
      </c>
      <c r="H3690" s="65">
        <v>0.250057007</v>
      </c>
    </row>
    <row r="3691" spans="5:8">
      <c r="E3691" s="66">
        <v>4.9069173060000004</v>
      </c>
      <c r="F3691" s="1">
        <v>4375</v>
      </c>
      <c r="G3691" s="66">
        <v>4.9069173060000004</v>
      </c>
      <c r="H3691" s="65">
        <v>0.25005999800000001</v>
      </c>
    </row>
    <row r="3692" spans="5:8">
      <c r="E3692" s="66">
        <v>4.9102643610000003</v>
      </c>
      <c r="F3692" s="1">
        <v>4393</v>
      </c>
      <c r="G3692" s="66">
        <v>4.9102643610000003</v>
      </c>
      <c r="H3692" s="65">
        <v>0.249972</v>
      </c>
    </row>
    <row r="3693" spans="5:8">
      <c r="E3693" s="66">
        <v>4.913626754</v>
      </c>
      <c r="F3693" s="1">
        <v>4411</v>
      </c>
      <c r="G3693" s="66">
        <v>4.913626754</v>
      </c>
      <c r="H3693" s="65">
        <v>0.25037399300000002</v>
      </c>
    </row>
    <row r="3694" spans="5:8">
      <c r="E3694" s="66">
        <v>4.9169773169999997</v>
      </c>
      <c r="F3694" s="1">
        <v>4412</v>
      </c>
      <c r="G3694" s="66">
        <v>4.9169773169999997</v>
      </c>
      <c r="H3694" s="65">
        <v>0.249998993</v>
      </c>
    </row>
    <row r="3695" spans="5:8">
      <c r="E3695" s="66">
        <v>4.92033802</v>
      </c>
      <c r="F3695" s="1">
        <v>4402</v>
      </c>
      <c r="G3695" s="66">
        <v>4.92033802</v>
      </c>
      <c r="H3695" s="65">
        <v>0.24984800700000001</v>
      </c>
    </row>
    <row r="3696" spans="5:8">
      <c r="E3696" s="66">
        <v>4.9236706760000004</v>
      </c>
      <c r="F3696" s="1">
        <v>4395</v>
      </c>
      <c r="G3696" s="66">
        <v>4.9236706760000004</v>
      </c>
      <c r="H3696" s="65">
        <v>0.25029699700000002</v>
      </c>
    </row>
    <row r="3697" spans="5:8">
      <c r="E3697" s="66">
        <v>4.9270257710000003</v>
      </c>
      <c r="F3697" s="1">
        <v>4404</v>
      </c>
      <c r="G3697" s="66">
        <v>4.9270257710000003</v>
      </c>
      <c r="H3697" s="65">
        <v>0.25026400799999998</v>
      </c>
    </row>
    <row r="3698" spans="5:8">
      <c r="E3698" s="66">
        <v>4.9303593660000002</v>
      </c>
      <c r="F3698" s="1">
        <v>4395</v>
      </c>
      <c r="G3698" s="66">
        <v>4.9303593660000002</v>
      </c>
      <c r="H3698" s="65">
        <v>0.25012399299999999</v>
      </c>
    </row>
    <row r="3699" spans="5:8">
      <c r="E3699" s="66">
        <v>4.933692218</v>
      </c>
      <c r="F3699" s="1">
        <v>4420</v>
      </c>
      <c r="G3699" s="66">
        <v>4.933692218</v>
      </c>
      <c r="H3699" s="65">
        <v>0.25010299699999999</v>
      </c>
    </row>
    <row r="3700" spans="5:8">
      <c r="E3700" s="66">
        <v>4.9370299720000004</v>
      </c>
      <c r="F3700" s="1">
        <v>4385</v>
      </c>
      <c r="G3700" s="66">
        <v>4.9370299720000004</v>
      </c>
      <c r="H3700" s="65">
        <v>0.24999400299999999</v>
      </c>
    </row>
    <row r="3701" spans="5:8">
      <c r="E3701" s="66">
        <v>4.9403768560000003</v>
      </c>
      <c r="F3701" s="1">
        <v>4410</v>
      </c>
      <c r="G3701" s="66">
        <v>4.9403768560000003</v>
      </c>
      <c r="H3701" s="65">
        <v>0.24993499799999999</v>
      </c>
    </row>
    <row r="3702" spans="5:8">
      <c r="E3702" s="66">
        <v>4.9437131049999996</v>
      </c>
      <c r="F3702" s="1">
        <v>4403</v>
      </c>
      <c r="G3702" s="66">
        <v>4.9437131049999996</v>
      </c>
      <c r="H3702" s="65">
        <v>0.24984199500000001</v>
      </c>
    </row>
    <row r="3703" spans="5:8">
      <c r="E3703" s="66">
        <v>4.9470684699999996</v>
      </c>
      <c r="F3703" s="1">
        <v>4373</v>
      </c>
      <c r="G3703" s="66">
        <v>4.9470684699999996</v>
      </c>
      <c r="H3703" s="65">
        <v>0.25000599699999998</v>
      </c>
    </row>
    <row r="3704" spans="5:8">
      <c r="E3704" s="66">
        <v>4.9475262329999996</v>
      </c>
      <c r="F3704" s="1">
        <v>4387</v>
      </c>
      <c r="G3704" s="66">
        <v>4.9475262329999996</v>
      </c>
      <c r="H3704" s="65">
        <v>0.24996400499999999</v>
      </c>
    </row>
    <row r="3705" spans="5:8">
      <c r="E3705" s="66">
        <v>4.9478169129999996</v>
      </c>
      <c r="F3705" s="1">
        <v>4408</v>
      </c>
      <c r="G3705" s="66">
        <v>4.9478169129999996</v>
      </c>
      <c r="H3705" s="65">
        <v>0.25002799999999997</v>
      </c>
    </row>
    <row r="3706" spans="5:8">
      <c r="E3706" s="66">
        <v>4.9480977230000001</v>
      </c>
      <c r="F3706" s="1">
        <v>4414</v>
      </c>
      <c r="G3706" s="66">
        <v>4.9480977230000001</v>
      </c>
      <c r="H3706" s="65">
        <v>0.25008999599999998</v>
      </c>
    </row>
    <row r="3707" spans="5:8">
      <c r="E3707" s="66">
        <v>4.948373643</v>
      </c>
      <c r="F3707" s="1">
        <v>4411</v>
      </c>
      <c r="G3707" s="66">
        <v>4.948373643</v>
      </c>
      <c r="H3707" s="65">
        <v>0.24988200399999999</v>
      </c>
    </row>
    <row r="3708" spans="5:8">
      <c r="E3708" s="66">
        <v>4.9486728920000003</v>
      </c>
      <c r="F3708" s="1">
        <v>4395</v>
      </c>
      <c r="G3708" s="66">
        <v>4.9486728920000003</v>
      </c>
      <c r="H3708" s="65">
        <v>0.25006700100000001</v>
      </c>
    </row>
    <row r="3709" spans="5:8">
      <c r="E3709" s="66">
        <v>4.9489577770000004</v>
      </c>
      <c r="F3709" s="1">
        <v>4377</v>
      </c>
      <c r="G3709" s="66">
        <v>4.9489577770000004</v>
      </c>
      <c r="H3709" s="65">
        <v>0.250029999</v>
      </c>
    </row>
    <row r="3710" spans="5:8">
      <c r="E3710" s="66">
        <v>4.9492323889999996</v>
      </c>
      <c r="F3710" s="1">
        <v>4386</v>
      </c>
      <c r="G3710" s="66">
        <v>4.9492323889999996</v>
      </c>
      <c r="H3710" s="65">
        <v>0.249917999</v>
      </c>
    </row>
    <row r="3711" spans="5:8">
      <c r="E3711" s="66">
        <v>4.9495101850000003</v>
      </c>
      <c r="F3711" s="1">
        <v>4403</v>
      </c>
      <c r="G3711" s="66">
        <v>4.9495101850000003</v>
      </c>
      <c r="H3711" s="65">
        <v>0.25037800599999999</v>
      </c>
    </row>
    <row r="3712" spans="5:8">
      <c r="E3712" s="66">
        <v>4.9497880050000003</v>
      </c>
      <c r="F3712" s="1">
        <v>4412</v>
      </c>
      <c r="G3712" s="66">
        <v>4.9497880050000003</v>
      </c>
      <c r="H3712" s="65">
        <v>0.24959300200000001</v>
      </c>
    </row>
    <row r="3713" spans="5:8">
      <c r="E3713" s="66">
        <v>4.9500658160000004</v>
      </c>
      <c r="F3713" s="1">
        <v>4415</v>
      </c>
      <c r="G3713" s="66">
        <v>4.9500658160000004</v>
      </c>
      <c r="H3713" s="65">
        <v>0.250024994</v>
      </c>
    </row>
    <row r="3714" spans="5:8">
      <c r="E3714" s="66">
        <v>4.9503436660000002</v>
      </c>
      <c r="F3714" s="1">
        <v>4405</v>
      </c>
      <c r="G3714" s="66">
        <v>4.9503436660000002</v>
      </c>
      <c r="H3714" s="65">
        <v>0.25028999299999999</v>
      </c>
    </row>
    <row r="3715" spans="5:8">
      <c r="E3715" s="66">
        <v>4.9504218140000003</v>
      </c>
      <c r="F3715" s="1">
        <v>4403</v>
      </c>
      <c r="G3715" s="66">
        <v>4.950621494</v>
      </c>
      <c r="H3715" s="65">
        <v>0.25028999299999999</v>
      </c>
    </row>
    <row r="3716" spans="5:8">
      <c r="E3716" s="66">
        <v>4.950621494</v>
      </c>
      <c r="F3716" s="1">
        <v>4391</v>
      </c>
      <c r="G3716" s="66">
        <v>4.9508993070000002</v>
      </c>
      <c r="H3716" s="65">
        <v>0.25039799499999998</v>
      </c>
    </row>
    <row r="3717" spans="5:8">
      <c r="E3717" s="66">
        <v>4.9508993070000002</v>
      </c>
      <c r="F3717" s="1">
        <v>4390</v>
      </c>
      <c r="G3717" s="66">
        <v>4.9511771260000002</v>
      </c>
      <c r="H3717" s="65">
        <v>0.25039799499999998</v>
      </c>
    </row>
    <row r="3718" spans="5:8">
      <c r="E3718" s="66">
        <v>4.9511771260000002</v>
      </c>
      <c r="F3718" s="1">
        <v>4390</v>
      </c>
      <c r="G3718" s="66">
        <v>4.9514549079999997</v>
      </c>
      <c r="H3718" s="65">
        <v>0.24976400800000001</v>
      </c>
    </row>
    <row r="3719" spans="5:8">
      <c r="E3719" s="66">
        <v>4.9514549079999997</v>
      </c>
      <c r="F3719" s="1">
        <v>4404</v>
      </c>
      <c r="G3719" s="66">
        <v>4.951732689</v>
      </c>
      <c r="H3719" s="65">
        <v>0.249973007</v>
      </c>
    </row>
    <row r="3720" spans="5:8">
      <c r="E3720" s="66">
        <v>4.951732689</v>
      </c>
      <c r="F3720" s="1">
        <v>4403</v>
      </c>
      <c r="G3720" s="66">
        <v>4.9520104710000004</v>
      </c>
      <c r="H3720" s="65">
        <v>0.25003300499999997</v>
      </c>
    </row>
    <row r="3721" spans="5:8">
      <c r="E3721" s="66">
        <v>4.9520104710000004</v>
      </c>
      <c r="F3721" s="1">
        <v>4407</v>
      </c>
      <c r="G3721" s="66">
        <v>4.9522882519999998</v>
      </c>
      <c r="H3721" s="65">
        <v>0.25003300499999997</v>
      </c>
    </row>
    <row r="3722" spans="5:8">
      <c r="E3722" s="66">
        <v>4.9522882519999998</v>
      </c>
      <c r="F3722" s="1">
        <v>4397</v>
      </c>
      <c r="G3722" s="66">
        <v>4.9525660340000002</v>
      </c>
      <c r="H3722" s="65">
        <v>0.25023100300000001</v>
      </c>
    </row>
    <row r="3723" spans="5:8">
      <c r="E3723" s="66">
        <v>4.9525660340000002</v>
      </c>
      <c r="F3723" s="1">
        <v>4397</v>
      </c>
      <c r="G3723" s="66">
        <v>4.9528438159999997</v>
      </c>
      <c r="H3723" s="65">
        <v>0.24970500200000001</v>
      </c>
    </row>
    <row r="3724" spans="5:8">
      <c r="E3724" s="66">
        <v>4.9528438159999997</v>
      </c>
      <c r="F3724" s="1">
        <v>4398</v>
      </c>
      <c r="G3724" s="66">
        <v>4.9531216210000002</v>
      </c>
      <c r="H3724" s="65">
        <v>0.25028999299999999</v>
      </c>
    </row>
    <row r="3725" spans="5:8">
      <c r="E3725" s="66">
        <v>4.9531216210000002</v>
      </c>
      <c r="F3725" s="1">
        <v>4411</v>
      </c>
      <c r="G3725" s="66">
        <v>4.953399449</v>
      </c>
      <c r="H3725" s="65">
        <v>0.25028999299999999</v>
      </c>
    </row>
    <row r="3726" spans="5:8">
      <c r="E3726" s="66">
        <v>4.953399449</v>
      </c>
      <c r="F3726" s="1">
        <v>4413</v>
      </c>
      <c r="G3726" s="66">
        <v>4.9536772290000002</v>
      </c>
      <c r="H3726" s="65">
        <v>0.249554001</v>
      </c>
    </row>
    <row r="3727" spans="5:8">
      <c r="E3727" s="66">
        <v>4.9536772290000002</v>
      </c>
      <c r="F3727" s="1">
        <v>4413</v>
      </c>
      <c r="G3727" s="66">
        <v>4.953781437</v>
      </c>
      <c r="H3727" s="65">
        <v>0.250307999</v>
      </c>
    </row>
    <row r="3728" spans="5:8">
      <c r="E3728" s="66">
        <v>4.953781437</v>
      </c>
      <c r="F3728" s="1">
        <v>4408</v>
      </c>
      <c r="G3728" s="66">
        <v>4.9539550739999996</v>
      </c>
      <c r="H3728" s="65">
        <v>0.250307999</v>
      </c>
    </row>
    <row r="3729" spans="5:8">
      <c r="E3729" s="66">
        <v>4.9539550739999996</v>
      </c>
      <c r="F3729" s="1">
        <v>4401</v>
      </c>
      <c r="G3729" s="66">
        <v>4.9542328549999999</v>
      </c>
      <c r="H3729" s="65">
        <v>0.250354996</v>
      </c>
    </row>
    <row r="3730" spans="5:8">
      <c r="E3730" s="66">
        <v>4.9542328549999999</v>
      </c>
      <c r="F3730" s="1">
        <v>4389</v>
      </c>
      <c r="G3730" s="66">
        <v>4.9545106370000003</v>
      </c>
      <c r="H3730" s="65">
        <v>0.250354996</v>
      </c>
    </row>
    <row r="3731" spans="5:8">
      <c r="E3731" s="66">
        <v>4.9545106370000003</v>
      </c>
      <c r="F3731" s="1">
        <v>4390</v>
      </c>
      <c r="G3731" s="66">
        <v>4.9547884460000002</v>
      </c>
      <c r="H3731" s="65">
        <v>0.25015800500000002</v>
      </c>
    </row>
    <row r="3732" spans="5:8">
      <c r="E3732" s="66">
        <v>4.9547884460000002</v>
      </c>
      <c r="F3732" s="1">
        <v>4397</v>
      </c>
      <c r="G3732" s="66">
        <v>4.9550662519999999</v>
      </c>
      <c r="H3732" s="65">
        <v>0.24980999800000001</v>
      </c>
    </row>
    <row r="3733" spans="5:8">
      <c r="E3733" s="66">
        <v>4.9550662519999999</v>
      </c>
      <c r="F3733" s="1">
        <v>4413</v>
      </c>
      <c r="G3733" s="66">
        <v>4.9553440560000004</v>
      </c>
      <c r="H3733" s="65">
        <v>0.24980999800000001</v>
      </c>
    </row>
    <row r="3734" spans="5:8">
      <c r="E3734" s="66">
        <v>4.9553440560000004</v>
      </c>
      <c r="F3734" s="1">
        <v>4413</v>
      </c>
      <c r="G3734" s="66">
        <v>4.9556218379999999</v>
      </c>
      <c r="H3734" s="65">
        <v>0.249725006</v>
      </c>
    </row>
    <row r="3735" spans="5:8">
      <c r="E3735" s="66">
        <v>4.9556218379999999</v>
      </c>
      <c r="F3735" s="1">
        <v>4414</v>
      </c>
      <c r="G3735" s="66">
        <v>4.9558996190000002</v>
      </c>
      <c r="H3735" s="65">
        <v>0.25027000399999999</v>
      </c>
    </row>
    <row r="3736" spans="5:8">
      <c r="E3736" s="66">
        <v>4.9558996190000002</v>
      </c>
      <c r="F3736" s="1">
        <v>4398</v>
      </c>
      <c r="G3736" s="66">
        <v>4.9561774009999997</v>
      </c>
      <c r="H3736" s="65">
        <v>0.249720993</v>
      </c>
    </row>
    <row r="3737" spans="5:8">
      <c r="E3737" s="66">
        <v>4.9561774009999997</v>
      </c>
      <c r="F3737" s="1">
        <v>4385</v>
      </c>
      <c r="G3737" s="66">
        <v>4.9564551970000004</v>
      </c>
      <c r="H3737" s="65">
        <v>0.249720993</v>
      </c>
    </row>
    <row r="3738" spans="5:8">
      <c r="E3738" s="66">
        <v>4.9564551970000004</v>
      </c>
      <c r="F3738" s="1">
        <v>4383</v>
      </c>
      <c r="G3738" s="66">
        <v>4.9567329789999999</v>
      </c>
      <c r="H3738" s="65">
        <v>0.249867004</v>
      </c>
    </row>
    <row r="3739" spans="5:8">
      <c r="E3739" s="66">
        <v>4.9567329789999999</v>
      </c>
      <c r="F3739" s="1">
        <v>4387</v>
      </c>
      <c r="G3739" s="66">
        <v>4.9570108299999998</v>
      </c>
      <c r="H3739" s="65">
        <v>0.25021600300000002</v>
      </c>
    </row>
    <row r="3740" spans="5:8">
      <c r="E3740" s="66">
        <v>4.9570108299999998</v>
      </c>
      <c r="F3740" s="1">
        <v>4393</v>
      </c>
      <c r="G3740" s="66">
        <v>4.9572886199999999</v>
      </c>
      <c r="H3740" s="65">
        <v>0.25021600300000002</v>
      </c>
    </row>
    <row r="3741" spans="5:8">
      <c r="E3741" s="66">
        <v>4.9571323830000003</v>
      </c>
      <c r="F3741" s="1">
        <v>4392</v>
      </c>
      <c r="G3741" s="66">
        <v>4.9575664159999997</v>
      </c>
      <c r="H3741" s="65">
        <v>0.24979499799999999</v>
      </c>
    </row>
    <row r="3742" spans="5:8">
      <c r="E3742" s="66">
        <v>4.9572886199999999</v>
      </c>
      <c r="F3742" s="1">
        <v>4403</v>
      </c>
      <c r="G3742" s="66">
        <v>4.9578442689999997</v>
      </c>
      <c r="H3742" s="65">
        <v>0.24981700100000001</v>
      </c>
    </row>
    <row r="3743" spans="5:8">
      <c r="E3743" s="66">
        <v>4.9575664159999997</v>
      </c>
      <c r="F3743" s="1">
        <v>4410</v>
      </c>
      <c r="G3743" s="66">
        <v>4.9581220730000002</v>
      </c>
      <c r="H3743" s="65">
        <v>0.25021400500000002</v>
      </c>
    </row>
    <row r="3744" spans="5:8">
      <c r="E3744" s="66">
        <v>4.9578442689999997</v>
      </c>
      <c r="F3744" s="1">
        <v>4412</v>
      </c>
      <c r="G3744" s="66">
        <v>4.9583998779999998</v>
      </c>
      <c r="H3744" s="65">
        <v>0.249774994</v>
      </c>
    </row>
    <row r="3745" spans="5:8">
      <c r="E3745" s="66">
        <v>4.9581220730000002</v>
      </c>
      <c r="F3745" s="1">
        <v>4416</v>
      </c>
      <c r="G3745" s="66">
        <v>4.9586776820000003</v>
      </c>
      <c r="H3745" s="65">
        <v>0.25033700599999997</v>
      </c>
    </row>
    <row r="3746" spans="5:8">
      <c r="E3746" s="66">
        <v>4.9583998779999998</v>
      </c>
      <c r="F3746" s="1">
        <v>4403</v>
      </c>
      <c r="G3746" s="66">
        <v>4.9589554639999998</v>
      </c>
      <c r="H3746" s="65">
        <v>0.24963099699999999</v>
      </c>
    </row>
    <row r="3747" spans="5:8">
      <c r="E3747" s="66">
        <v>4.9586776820000003</v>
      </c>
      <c r="F3747" s="1">
        <v>4388</v>
      </c>
      <c r="G3747" s="66">
        <v>4.9592332460000002</v>
      </c>
      <c r="H3747" s="65">
        <v>0.24963099699999999</v>
      </c>
    </row>
    <row r="3748" spans="5:8">
      <c r="E3748" s="66">
        <v>4.9589554639999998</v>
      </c>
      <c r="F3748" s="1">
        <v>4383</v>
      </c>
      <c r="G3748" s="66">
        <v>4.9595110269999996</v>
      </c>
      <c r="H3748" s="65">
        <v>0.25012499999999999</v>
      </c>
    </row>
    <row r="3749" spans="5:8">
      <c r="E3749" s="66">
        <v>4.9592332460000002</v>
      </c>
      <c r="F3749" s="1">
        <v>4392</v>
      </c>
      <c r="G3749" s="66">
        <v>4.9597888579999996</v>
      </c>
      <c r="H3749" s="65">
        <v>0.24973399399999999</v>
      </c>
    </row>
    <row r="3750" spans="5:8">
      <c r="E3750" s="66">
        <v>4.9595110269999996</v>
      </c>
      <c r="F3750" s="1">
        <v>4403</v>
      </c>
      <c r="G3750" s="66">
        <v>4.9600666589999998</v>
      </c>
      <c r="H3750" s="65">
        <v>0.25010000599999999</v>
      </c>
    </row>
    <row r="3751" spans="5:8">
      <c r="E3751" s="66">
        <v>4.9597888579999996</v>
      </c>
      <c r="F3751" s="1">
        <v>4412</v>
      </c>
      <c r="G3751" s="66">
        <v>4.9603445089999996</v>
      </c>
      <c r="H3751" s="65">
        <v>0.250056</v>
      </c>
    </row>
    <row r="3752" spans="5:8">
      <c r="E3752" s="66">
        <v>4.9600666589999998</v>
      </c>
      <c r="F3752" s="1">
        <v>4414</v>
      </c>
      <c r="G3752" s="66">
        <v>4.9604921290000004</v>
      </c>
      <c r="H3752" s="65">
        <v>0.250056</v>
      </c>
    </row>
    <row r="3753" spans="5:8">
      <c r="E3753" s="66">
        <v>4.9603445089999996</v>
      </c>
      <c r="F3753" s="1">
        <v>4407</v>
      </c>
      <c r="G3753" s="66">
        <v>4.9606223399999996</v>
      </c>
      <c r="H3753" s="65">
        <v>0.25005999800000001</v>
      </c>
    </row>
    <row r="3754" spans="5:8">
      <c r="E3754" s="66">
        <v>4.9604921290000004</v>
      </c>
      <c r="F3754" s="1">
        <v>4402</v>
      </c>
      <c r="G3754" s="66">
        <v>4.9609001199999998</v>
      </c>
      <c r="H3754" s="65">
        <v>0.25022999600000001</v>
      </c>
    </row>
    <row r="3755" spans="5:8">
      <c r="E3755" s="66">
        <v>4.9606223399999996</v>
      </c>
      <c r="F3755" s="1">
        <v>4393</v>
      </c>
      <c r="G3755" s="66">
        <v>4.9611779020000002</v>
      </c>
      <c r="H3755" s="65">
        <v>0.25022999600000001</v>
      </c>
    </row>
    <row r="3756" spans="5:8">
      <c r="E3756" s="66">
        <v>4.9609001199999998</v>
      </c>
      <c r="F3756" s="1">
        <v>4388</v>
      </c>
      <c r="G3756" s="66">
        <v>4.9614557640000001</v>
      </c>
      <c r="H3756" s="65">
        <v>0.25012699900000002</v>
      </c>
    </row>
    <row r="3757" spans="5:8">
      <c r="E3757" s="66">
        <v>4.9611779020000002</v>
      </c>
      <c r="F3757" s="1">
        <v>4389</v>
      </c>
      <c r="G3757" s="66">
        <v>4.9617335469999997</v>
      </c>
      <c r="H3757" s="65">
        <v>0.25005799899999998</v>
      </c>
    </row>
    <row r="3758" spans="5:8">
      <c r="E3758" s="66">
        <v>4.9614557640000001</v>
      </c>
      <c r="F3758" s="1">
        <v>4393</v>
      </c>
      <c r="G3758" s="66">
        <v>4.9620113290000001</v>
      </c>
      <c r="H3758" s="65">
        <v>0.25008999599999998</v>
      </c>
    </row>
    <row r="3759" spans="5:8">
      <c r="E3759" s="66">
        <v>4.9617335469999997</v>
      </c>
      <c r="F3759" s="1">
        <v>4418</v>
      </c>
      <c r="G3759" s="66">
        <v>4.9622891119999997</v>
      </c>
      <c r="H3759" s="65">
        <v>0.25008999599999998</v>
      </c>
    </row>
    <row r="3760" spans="5:8">
      <c r="E3760" s="66">
        <v>4.9620113290000001</v>
      </c>
      <c r="F3760" s="1">
        <v>4425</v>
      </c>
      <c r="G3760" s="66">
        <v>4.9625669009999998</v>
      </c>
      <c r="H3760" s="65">
        <v>0.249694</v>
      </c>
    </row>
    <row r="3761" spans="5:8">
      <c r="E3761" s="66">
        <v>4.9622891119999997</v>
      </c>
      <c r="F3761" s="1">
        <v>4423</v>
      </c>
      <c r="G3761" s="66">
        <v>4.9628446979999996</v>
      </c>
      <c r="H3761" s="65">
        <v>0.25002400200000002</v>
      </c>
    </row>
    <row r="3762" spans="5:8">
      <c r="E3762" s="66">
        <v>4.9625669009999998</v>
      </c>
      <c r="F3762" s="1">
        <v>4395</v>
      </c>
      <c r="G3762" s="66">
        <v>4.9631225130000001</v>
      </c>
      <c r="H3762" s="65">
        <v>0.250061005</v>
      </c>
    </row>
    <row r="3763" spans="5:8">
      <c r="E3763" s="66">
        <v>4.9628446979999996</v>
      </c>
      <c r="F3763" s="1">
        <v>4379</v>
      </c>
      <c r="G3763" s="66">
        <v>4.9634003179999997</v>
      </c>
      <c r="H3763" s="65">
        <v>0.25003300499999997</v>
      </c>
    </row>
    <row r="3764" spans="5:8">
      <c r="E3764" s="66">
        <v>4.9631225130000001</v>
      </c>
      <c r="F3764" s="1">
        <v>4375</v>
      </c>
      <c r="G3764" s="66">
        <v>4.9636781289999998</v>
      </c>
      <c r="H3764" s="65">
        <v>0.25003300499999997</v>
      </c>
    </row>
    <row r="3765" spans="5:8">
      <c r="E3765" s="66">
        <v>4.9634003179999997</v>
      </c>
      <c r="F3765" s="1">
        <v>4385</v>
      </c>
      <c r="G3765" s="66">
        <v>4.9638475089999998</v>
      </c>
      <c r="H3765" s="65">
        <v>0.249779007</v>
      </c>
    </row>
    <row r="3766" spans="5:8">
      <c r="E3766" s="66">
        <v>4.9636781289999998</v>
      </c>
      <c r="F3766" s="1">
        <v>4400</v>
      </c>
      <c r="G3766" s="66">
        <v>4.9639560180000002</v>
      </c>
      <c r="H3766" s="65">
        <v>0.249779007</v>
      </c>
    </row>
    <row r="3767" spans="5:8">
      <c r="E3767" s="66">
        <v>4.9638475089999998</v>
      </c>
      <c r="F3767" s="1">
        <v>4403</v>
      </c>
      <c r="G3767" s="66">
        <v>4.9642341700000001</v>
      </c>
      <c r="H3767" s="65">
        <v>0.250024994</v>
      </c>
    </row>
    <row r="3768" spans="5:8">
      <c r="E3768" s="66">
        <v>4.9639560180000002</v>
      </c>
      <c r="F3768" s="1">
        <v>4407</v>
      </c>
      <c r="G3768" s="66">
        <v>4.9645119510000004</v>
      </c>
      <c r="H3768" s="65">
        <v>0.25008799700000001</v>
      </c>
    </row>
    <row r="3769" spans="5:8">
      <c r="E3769" s="66">
        <v>4.9642341700000001</v>
      </c>
      <c r="F3769" s="1">
        <v>4403</v>
      </c>
      <c r="G3769" s="66">
        <v>4.9647897619999997</v>
      </c>
      <c r="H3769" s="65">
        <v>0.24977000399999999</v>
      </c>
    </row>
    <row r="3770" spans="5:8">
      <c r="E3770" s="66">
        <v>4.9645119510000004</v>
      </c>
      <c r="F3770" s="1">
        <v>4400</v>
      </c>
      <c r="G3770" s="66">
        <v>4.9650675440000001</v>
      </c>
      <c r="H3770" s="65">
        <v>0.25011000100000003</v>
      </c>
    </row>
    <row r="3771" spans="5:8">
      <c r="E3771" s="66">
        <v>4.9647897619999997</v>
      </c>
      <c r="F3771" s="1">
        <v>4396</v>
      </c>
      <c r="G3771" s="66">
        <v>4.9653453269999996</v>
      </c>
      <c r="H3771" s="65">
        <v>0.25005900599999997</v>
      </c>
    </row>
    <row r="3772" spans="5:8">
      <c r="E3772" s="66">
        <v>4.9650675440000001</v>
      </c>
      <c r="F3772" s="1">
        <v>4405</v>
      </c>
      <c r="G3772" s="66">
        <v>4.96562313</v>
      </c>
      <c r="H3772" s="65">
        <v>0.25013099700000002</v>
      </c>
    </row>
    <row r="3773" spans="5:8">
      <c r="E3773" s="66">
        <v>4.9653453269999996</v>
      </c>
      <c r="F3773" s="1">
        <v>4403</v>
      </c>
      <c r="G3773" s="66">
        <v>4.9659009410000001</v>
      </c>
      <c r="H3773" s="65">
        <v>0.25013099700000002</v>
      </c>
    </row>
    <row r="3774" spans="5:8">
      <c r="E3774" s="66">
        <v>4.96562313</v>
      </c>
      <c r="F3774" s="1">
        <v>4402</v>
      </c>
      <c r="G3774" s="66">
        <v>4.9661787449999997</v>
      </c>
      <c r="H3774" s="65">
        <v>0.24986900300000001</v>
      </c>
    </row>
    <row r="3775" spans="5:8">
      <c r="E3775" s="66">
        <v>4.9659009410000001</v>
      </c>
      <c r="F3775" s="1">
        <v>4389</v>
      </c>
      <c r="G3775" s="66">
        <v>4.9664569509999996</v>
      </c>
      <c r="H3775" s="65">
        <v>0.24986900300000001</v>
      </c>
    </row>
    <row r="3776" spans="5:8">
      <c r="E3776" s="66">
        <v>4.9661787449999997</v>
      </c>
      <c r="F3776" s="1">
        <v>4393</v>
      </c>
      <c r="G3776" s="66">
        <v>4.9667381529999997</v>
      </c>
      <c r="H3776" s="65">
        <v>0.249809006</v>
      </c>
    </row>
    <row r="3777" spans="5:8">
      <c r="E3777" s="66">
        <v>4.9664569509999996</v>
      </c>
      <c r="F3777" s="1">
        <v>4395</v>
      </c>
      <c r="G3777" s="66">
        <v>4.9670196539999996</v>
      </c>
      <c r="H3777" s="65">
        <v>0.25001800499999999</v>
      </c>
    </row>
    <row r="3778" spans="5:8">
      <c r="E3778" s="66">
        <v>4.9667381529999997</v>
      </c>
      <c r="F3778" s="1">
        <v>4412</v>
      </c>
      <c r="G3778" s="66">
        <v>4.9672074009999996</v>
      </c>
      <c r="H3778" s="65">
        <v>0.25001800499999999</v>
      </c>
    </row>
    <row r="3779" spans="5:8">
      <c r="E3779" s="66">
        <v>4.9670196539999996</v>
      </c>
      <c r="F3779" s="1">
        <v>4413</v>
      </c>
      <c r="G3779" s="66">
        <v>4.9672985369999996</v>
      </c>
      <c r="H3779" s="65">
        <v>0.25001699799999999</v>
      </c>
    </row>
    <row r="3780" spans="5:8">
      <c r="E3780" s="66">
        <v>4.9672074009999996</v>
      </c>
      <c r="F3780" s="1">
        <v>4414</v>
      </c>
      <c r="G3780" s="66">
        <v>4.9675735630000002</v>
      </c>
      <c r="H3780" s="65">
        <v>0.249992996</v>
      </c>
    </row>
    <row r="3781" spans="5:8">
      <c r="E3781" s="66">
        <v>4.9672985369999996</v>
      </c>
      <c r="F3781" s="1">
        <v>4417</v>
      </c>
      <c r="G3781" s="66">
        <v>4.9678513610000001</v>
      </c>
      <c r="H3781" s="65">
        <v>0.249973007</v>
      </c>
    </row>
    <row r="3782" spans="5:8">
      <c r="E3782" s="66">
        <v>4.9675735630000002</v>
      </c>
      <c r="F3782" s="1">
        <v>4411</v>
      </c>
      <c r="G3782" s="66">
        <v>4.9681363569999997</v>
      </c>
      <c r="H3782" s="65">
        <v>0.249992996</v>
      </c>
    </row>
    <row r="3783" spans="5:8">
      <c r="E3783" s="66">
        <v>4.9678513610000001</v>
      </c>
      <c r="F3783" s="1">
        <v>4391</v>
      </c>
      <c r="G3783" s="66">
        <v>4.968414374</v>
      </c>
      <c r="H3783" s="65">
        <v>0.249992996</v>
      </c>
    </row>
    <row r="3784" spans="5:8">
      <c r="E3784" s="66">
        <v>4.9681363569999997</v>
      </c>
      <c r="F3784" s="1">
        <v>4383</v>
      </c>
      <c r="G3784" s="66">
        <v>4.9686949890000003</v>
      </c>
      <c r="H3784" s="65">
        <v>0.25000399800000001</v>
      </c>
    </row>
    <row r="3785" spans="5:8">
      <c r="E3785" s="66">
        <v>4.968414374</v>
      </c>
      <c r="F3785" s="1">
        <v>4385</v>
      </c>
      <c r="G3785" s="66">
        <v>4.9689746509999999</v>
      </c>
      <c r="H3785" s="65">
        <v>0.25230999799999998</v>
      </c>
    </row>
    <row r="3786" spans="5:8">
      <c r="E3786" s="66">
        <v>4.9686949890000003</v>
      </c>
      <c r="F3786" s="1">
        <v>4382</v>
      </c>
      <c r="G3786" s="66">
        <v>4.969248951</v>
      </c>
      <c r="H3786" s="65">
        <v>0.25230999799999998</v>
      </c>
    </row>
    <row r="3787" spans="5:8">
      <c r="E3787" s="66">
        <v>4.9689746509999999</v>
      </c>
      <c r="F3787" s="1">
        <v>4394</v>
      </c>
      <c r="G3787" s="66">
        <v>4.9695275069999996</v>
      </c>
      <c r="H3787" s="65">
        <v>0.249391006</v>
      </c>
    </row>
    <row r="3788" spans="5:8">
      <c r="E3788" s="66">
        <v>4.969248951</v>
      </c>
      <c r="F3788" s="1">
        <v>4400</v>
      </c>
      <c r="G3788" s="66">
        <v>4.9698070950000002</v>
      </c>
      <c r="H3788" s="65">
        <v>0.249391006</v>
      </c>
    </row>
    <row r="3789" spans="5:8">
      <c r="E3789" s="66">
        <v>4.9695275069999996</v>
      </c>
      <c r="F3789" s="1">
        <v>4407</v>
      </c>
      <c r="G3789" s="66">
        <v>4.970089218</v>
      </c>
      <c r="H3789" s="65">
        <v>0.24979100000000001</v>
      </c>
    </row>
    <row r="3790" spans="5:8">
      <c r="E3790" s="66">
        <v>4.9698070950000002</v>
      </c>
      <c r="F3790" s="1">
        <v>4408</v>
      </c>
      <c r="G3790" s="66">
        <v>4.9703661700000001</v>
      </c>
      <c r="H3790" s="65">
        <v>0.24979100000000001</v>
      </c>
    </row>
    <row r="3791" spans="5:8">
      <c r="E3791" s="66">
        <v>4.970089218</v>
      </c>
      <c r="F3791" s="1">
        <v>4407</v>
      </c>
      <c r="G3791" s="66">
        <v>4.9705627369999998</v>
      </c>
      <c r="H3791" s="65">
        <v>0.24965899699999999</v>
      </c>
    </row>
    <row r="3792" spans="5:8">
      <c r="E3792" s="66">
        <v>4.9703661700000001</v>
      </c>
      <c r="F3792" s="1">
        <v>4401</v>
      </c>
      <c r="G3792" s="66">
        <v>4.9706451879999998</v>
      </c>
      <c r="H3792" s="65">
        <v>0.249970993</v>
      </c>
    </row>
    <row r="3793" spans="5:8">
      <c r="E3793" s="66">
        <v>4.9705627369999998</v>
      </c>
      <c r="F3793" s="1">
        <v>4390</v>
      </c>
      <c r="G3793" s="66">
        <v>4.9709203080000002</v>
      </c>
      <c r="H3793" s="65">
        <v>0.24973899799999999</v>
      </c>
    </row>
    <row r="3794" spans="5:8">
      <c r="E3794" s="66">
        <v>4.9706451879999998</v>
      </c>
      <c r="F3794" s="1">
        <v>4384</v>
      </c>
      <c r="G3794" s="66">
        <v>4.9711980899999997</v>
      </c>
      <c r="H3794" s="65">
        <v>0.24989900200000001</v>
      </c>
    </row>
    <row r="3795" spans="5:8">
      <c r="E3795" s="66">
        <v>4.9709203080000002</v>
      </c>
      <c r="F3795" s="1">
        <v>4396</v>
      </c>
      <c r="G3795" s="66">
        <v>4.9714803139999999</v>
      </c>
      <c r="H3795" s="65">
        <v>0.25003500400000001</v>
      </c>
    </row>
    <row r="3796" spans="5:8">
      <c r="E3796" s="66">
        <v>4.9711980899999997</v>
      </c>
      <c r="F3796" s="1">
        <v>4393</v>
      </c>
      <c r="G3796" s="66">
        <v>4.9717599559999996</v>
      </c>
      <c r="H3796" s="65">
        <v>0.24994999700000001</v>
      </c>
    </row>
    <row r="3797" spans="5:8">
      <c r="E3797" s="66">
        <v>4.9714803139999999</v>
      </c>
      <c r="F3797" s="1">
        <v>4404</v>
      </c>
      <c r="G3797" s="66">
        <v>4.9720353319999999</v>
      </c>
      <c r="H3797" s="65">
        <v>0.25000599699999998</v>
      </c>
    </row>
    <row r="3798" spans="5:8">
      <c r="E3798" s="66">
        <v>4.9717599559999996</v>
      </c>
      <c r="F3798" s="1">
        <v>4406</v>
      </c>
      <c r="G3798" s="66">
        <v>4.9723174490000002</v>
      </c>
      <c r="H3798" s="65">
        <v>0.24993299899999999</v>
      </c>
    </row>
    <row r="3799" spans="5:8">
      <c r="E3799" s="66">
        <v>4.9720353319999999</v>
      </c>
      <c r="F3799" s="1">
        <v>4416</v>
      </c>
      <c r="G3799" s="66">
        <v>4.9726035089999998</v>
      </c>
      <c r="H3799" s="65">
        <v>0.24996099899999999</v>
      </c>
    </row>
    <row r="3800" spans="5:8">
      <c r="E3800" s="66">
        <v>4.9723174490000002</v>
      </c>
      <c r="F3800" s="1">
        <v>4407</v>
      </c>
      <c r="G3800" s="66">
        <v>4.9728798510000001</v>
      </c>
      <c r="H3800" s="65">
        <v>0.25000700399999998</v>
      </c>
    </row>
    <row r="3801" spans="5:8">
      <c r="E3801" s="66">
        <v>4.9726035089999998</v>
      </c>
      <c r="F3801" s="1">
        <v>4397</v>
      </c>
      <c r="G3801" s="66">
        <v>4.9731619729999998</v>
      </c>
      <c r="H3801" s="65">
        <v>0.249966995</v>
      </c>
    </row>
    <row r="3802" spans="5:8">
      <c r="E3802" s="66">
        <v>4.9728798510000001</v>
      </c>
      <c r="F3802" s="1">
        <v>4382</v>
      </c>
      <c r="G3802" s="66">
        <v>4.973439902</v>
      </c>
      <c r="H3802" s="65">
        <v>0.25001800499999999</v>
      </c>
    </row>
    <row r="3803" spans="5:8">
      <c r="E3803" s="66">
        <v>4.9731619729999998</v>
      </c>
      <c r="F3803" s="1">
        <v>4382</v>
      </c>
      <c r="G3803" s="66">
        <v>4.973717669</v>
      </c>
      <c r="H3803" s="65">
        <v>0.24992799399999999</v>
      </c>
    </row>
    <row r="3804" spans="5:8">
      <c r="E3804" s="66">
        <v>4.973439902</v>
      </c>
      <c r="F3804" s="1">
        <v>4389</v>
      </c>
      <c r="G3804" s="66">
        <v>4.9738997439999997</v>
      </c>
      <c r="H3804" s="65">
        <v>0.24992799399999999</v>
      </c>
    </row>
    <row r="3805" spans="5:8">
      <c r="E3805" s="66">
        <v>4.973717669</v>
      </c>
      <c r="F3805" s="1">
        <v>4403</v>
      </c>
      <c r="G3805" s="66">
        <v>4.9739952470000004</v>
      </c>
      <c r="H3805" s="65">
        <v>0.250190994</v>
      </c>
    </row>
    <row r="3806" spans="5:8">
      <c r="E3806" s="66">
        <v>4.9738997439999997</v>
      </c>
      <c r="F3806" s="1">
        <v>4408</v>
      </c>
      <c r="G3806" s="66">
        <v>4.9742780670000002</v>
      </c>
      <c r="H3806" s="65">
        <v>0.24964700300000001</v>
      </c>
    </row>
    <row r="3807" spans="5:8">
      <c r="E3807" s="66">
        <v>4.9739952470000004</v>
      </c>
      <c r="F3807" s="1">
        <v>4409</v>
      </c>
      <c r="G3807" s="66">
        <v>4.9745558389999998</v>
      </c>
      <c r="H3807" s="65">
        <v>0.25009899899999999</v>
      </c>
    </row>
    <row r="3808" spans="5:8">
      <c r="E3808" s="66">
        <v>4.9742780670000002</v>
      </c>
      <c r="F3808" s="1">
        <v>4413</v>
      </c>
      <c r="G3808" s="66">
        <v>4.9748385519999996</v>
      </c>
      <c r="H3808" s="65">
        <v>0.249975998</v>
      </c>
    </row>
    <row r="3809" spans="5:8">
      <c r="E3809" s="66">
        <v>4.9745558389999998</v>
      </c>
      <c r="F3809" s="1">
        <v>4417</v>
      </c>
      <c r="G3809" s="66">
        <v>4.9751131380000002</v>
      </c>
      <c r="H3809" s="65">
        <v>0.249973999</v>
      </c>
    </row>
    <row r="3810" spans="5:8">
      <c r="E3810" s="66">
        <v>4.9748385519999996</v>
      </c>
      <c r="F3810" s="1">
        <v>4406</v>
      </c>
      <c r="G3810" s="66">
        <v>4.9753939789999997</v>
      </c>
      <c r="H3810" s="65">
        <v>0.24988400299999999</v>
      </c>
    </row>
    <row r="3811" spans="5:8">
      <c r="E3811" s="66">
        <v>4.9751131380000002</v>
      </c>
      <c r="F3811" s="1">
        <v>4393</v>
      </c>
      <c r="G3811" s="66">
        <v>4.9756717500000001</v>
      </c>
      <c r="H3811" s="65">
        <v>0.25007600400000002</v>
      </c>
    </row>
    <row r="3812" spans="5:8">
      <c r="E3812" s="66">
        <v>4.9753939789999997</v>
      </c>
      <c r="F3812" s="1">
        <v>4397</v>
      </c>
      <c r="G3812" s="66">
        <v>4.9759473999999999</v>
      </c>
      <c r="H3812" s="65">
        <v>0.249973007</v>
      </c>
    </row>
    <row r="3813" spans="5:8">
      <c r="E3813" s="66">
        <v>4.9756717500000001</v>
      </c>
      <c r="F3813" s="1">
        <v>4406</v>
      </c>
      <c r="G3813" s="66">
        <v>4.976227916</v>
      </c>
      <c r="H3813" s="65">
        <v>0.24999200399999999</v>
      </c>
    </row>
    <row r="3814" spans="5:8">
      <c r="E3814" s="66">
        <v>4.9759473999999999</v>
      </c>
      <c r="F3814" s="1">
        <v>4415</v>
      </c>
      <c r="G3814" s="66">
        <v>4.9765056980000004</v>
      </c>
      <c r="H3814" s="65">
        <v>0.24999200399999999</v>
      </c>
    </row>
    <row r="3815" spans="5:8">
      <c r="E3815" s="66">
        <v>4.976227916</v>
      </c>
      <c r="F3815" s="1">
        <v>4410</v>
      </c>
      <c r="G3815" s="66">
        <v>4.9767948049999999</v>
      </c>
      <c r="H3815" s="65">
        <v>0.250056</v>
      </c>
    </row>
    <row r="3816" spans="5:8">
      <c r="E3816" s="66">
        <v>4.9765056980000004</v>
      </c>
      <c r="F3816" s="1">
        <v>4397</v>
      </c>
      <c r="G3816" s="66">
        <v>4.9770739830000004</v>
      </c>
      <c r="H3816" s="65">
        <v>0.25002299500000003</v>
      </c>
    </row>
    <row r="3817" spans="5:8">
      <c r="E3817" s="66">
        <v>4.9767948049999999</v>
      </c>
      <c r="F3817" s="1">
        <v>4383</v>
      </c>
      <c r="G3817" s="66">
        <v>4.977250508</v>
      </c>
      <c r="H3817" s="65">
        <v>0.25002299500000003</v>
      </c>
    </row>
    <row r="3818" spans="5:8">
      <c r="E3818" s="66">
        <v>4.9770739830000004</v>
      </c>
      <c r="F3818" s="1">
        <v>4389</v>
      </c>
      <c r="G3818" s="66">
        <v>4.9773503469999998</v>
      </c>
      <c r="H3818" s="65">
        <v>0.24993699599999999</v>
      </c>
    </row>
    <row r="3819" spans="5:8">
      <c r="E3819" s="66">
        <v>4.977250508</v>
      </c>
      <c r="F3819" s="1">
        <v>4394</v>
      </c>
      <c r="G3819" s="66">
        <v>4.9776291879999999</v>
      </c>
      <c r="H3819" s="65">
        <v>0.249996994</v>
      </c>
    </row>
    <row r="3820" spans="5:8">
      <c r="E3820" s="66">
        <v>4.9773503469999998</v>
      </c>
      <c r="F3820" s="1">
        <v>4395</v>
      </c>
      <c r="G3820" s="66">
        <v>4.977915673</v>
      </c>
      <c r="H3820" s="65">
        <v>0.249942993</v>
      </c>
    </row>
    <row r="3821" spans="5:8">
      <c r="E3821" s="66">
        <v>4.9776291879999999</v>
      </c>
      <c r="F3821" s="1">
        <v>4403</v>
      </c>
      <c r="G3821" s="66">
        <v>4.9781899650000003</v>
      </c>
      <c r="H3821" s="65">
        <v>0.25003300499999997</v>
      </c>
    </row>
    <row r="3822" spans="5:8">
      <c r="E3822" s="66">
        <v>4.977915673</v>
      </c>
      <c r="F3822" s="1">
        <v>4407</v>
      </c>
      <c r="G3822" s="66">
        <v>4.9784685399999997</v>
      </c>
      <c r="H3822" s="65">
        <v>0.25000199899999997</v>
      </c>
    </row>
    <row r="3823" spans="5:8">
      <c r="E3823" s="66">
        <v>4.9781899650000003</v>
      </c>
      <c r="F3823" s="1">
        <v>4396</v>
      </c>
      <c r="G3823" s="66">
        <v>4.9787486210000003</v>
      </c>
      <c r="H3823" s="65">
        <v>0.25005900599999997</v>
      </c>
    </row>
    <row r="3824" spans="5:8">
      <c r="E3824" s="66">
        <v>4.9784685399999997</v>
      </c>
      <c r="F3824" s="1">
        <v>4396</v>
      </c>
      <c r="G3824" s="66">
        <v>4.9790238520000001</v>
      </c>
      <c r="H3824" s="65">
        <v>0.249945999</v>
      </c>
    </row>
    <row r="3825" spans="5:8">
      <c r="E3825" s="66">
        <v>4.9787486210000003</v>
      </c>
      <c r="F3825" s="1">
        <v>4405</v>
      </c>
      <c r="G3825" s="66">
        <v>4.9793059790000003</v>
      </c>
      <c r="H3825" s="65">
        <v>0.250358994</v>
      </c>
    </row>
    <row r="3826" spans="5:8">
      <c r="E3826" s="66">
        <v>4.9790238520000001</v>
      </c>
      <c r="F3826" s="1">
        <v>4404</v>
      </c>
      <c r="G3826" s="66">
        <v>4.9795837760000001</v>
      </c>
      <c r="H3826" s="65">
        <v>0.24967199700000001</v>
      </c>
    </row>
    <row r="3827" spans="5:8">
      <c r="E3827" s="66">
        <v>4.9793059790000003</v>
      </c>
      <c r="F3827" s="1">
        <v>4406</v>
      </c>
      <c r="G3827" s="66">
        <v>4.9798615570000004</v>
      </c>
      <c r="H3827" s="65">
        <v>0.24993499799999999</v>
      </c>
    </row>
    <row r="3828" spans="5:8">
      <c r="E3828" s="66">
        <v>4.9795837760000001</v>
      </c>
      <c r="F3828" s="1">
        <v>4404</v>
      </c>
      <c r="G3828" s="66">
        <v>4.9801414480000004</v>
      </c>
      <c r="H3828" s="65">
        <v>0.250367004</v>
      </c>
    </row>
    <row r="3829" spans="5:8">
      <c r="E3829" s="66">
        <v>4.9798615570000004</v>
      </c>
      <c r="F3829" s="1">
        <v>4398</v>
      </c>
      <c r="G3829" s="66">
        <v>4.9804235200000004</v>
      </c>
      <c r="H3829" s="65">
        <v>0.249636002</v>
      </c>
    </row>
    <row r="3830" spans="5:8">
      <c r="E3830" s="66">
        <v>4.9801414480000004</v>
      </c>
      <c r="F3830" s="1">
        <v>4383</v>
      </c>
      <c r="G3830" s="66">
        <v>4.9805998809999998</v>
      </c>
      <c r="H3830" s="65">
        <v>0.249636002</v>
      </c>
    </row>
    <row r="3831" spans="5:8">
      <c r="E3831" s="66">
        <v>4.9804235200000004</v>
      </c>
      <c r="F3831" s="1">
        <v>4390</v>
      </c>
      <c r="G3831" s="66">
        <v>4.9806997170000002</v>
      </c>
      <c r="H3831" s="65">
        <v>0.249923004</v>
      </c>
    </row>
    <row r="3832" spans="5:8">
      <c r="E3832" s="66">
        <v>4.9805998809999998</v>
      </c>
      <c r="F3832" s="1">
        <v>4391</v>
      </c>
      <c r="G3832" s="66">
        <v>4.9809762539999998</v>
      </c>
      <c r="H3832" s="65">
        <v>0.249975998</v>
      </c>
    </row>
    <row r="3833" spans="5:8">
      <c r="E3833" s="66">
        <v>4.9806997170000002</v>
      </c>
      <c r="F3833" s="1">
        <v>4386</v>
      </c>
      <c r="G3833" s="66">
        <v>4.9812545730000002</v>
      </c>
      <c r="H3833" s="65">
        <v>0.25027099600000002</v>
      </c>
    </row>
    <row r="3834" spans="5:8">
      <c r="E3834" s="66">
        <v>4.9809762539999998</v>
      </c>
      <c r="F3834" s="1">
        <v>4393</v>
      </c>
      <c r="G3834" s="66">
        <v>4.9815323539999996</v>
      </c>
      <c r="H3834" s="65">
        <v>0.249727005</v>
      </c>
    </row>
    <row r="3835" spans="5:8">
      <c r="E3835" s="66">
        <v>4.9812545730000002</v>
      </c>
      <c r="F3835" s="1">
        <v>4404</v>
      </c>
      <c r="G3835" s="66">
        <v>4.9818103909999998</v>
      </c>
      <c r="H3835" s="65">
        <v>0.25019999700000001</v>
      </c>
    </row>
    <row r="3836" spans="5:8">
      <c r="E3836" s="66">
        <v>4.9815323539999996</v>
      </c>
      <c r="F3836" s="1">
        <v>4423</v>
      </c>
      <c r="G3836" s="66">
        <v>4.9820909069999999</v>
      </c>
      <c r="H3836" s="65">
        <v>0.24982000700000001</v>
      </c>
    </row>
    <row r="3837" spans="5:8">
      <c r="E3837" s="66">
        <v>4.9818103909999998</v>
      </c>
      <c r="F3837" s="1">
        <v>4429</v>
      </c>
      <c r="G3837" s="66">
        <v>4.9823692719999997</v>
      </c>
      <c r="H3837" s="65">
        <v>0.25023699999999999</v>
      </c>
    </row>
    <row r="3838" spans="5:8">
      <c r="E3838" s="66">
        <v>4.9820909069999999</v>
      </c>
      <c r="F3838" s="1">
        <v>4426</v>
      </c>
      <c r="G3838" s="66">
        <v>4.9826470479999996</v>
      </c>
      <c r="H3838" s="65">
        <v>0.24981199600000001</v>
      </c>
    </row>
    <row r="3839" spans="5:8">
      <c r="E3839" s="66">
        <v>4.9823692719999997</v>
      </c>
      <c r="F3839" s="1">
        <v>4403</v>
      </c>
      <c r="G3839" s="66">
        <v>4.9829248289999999</v>
      </c>
      <c r="H3839" s="65">
        <v>0.25023100300000001</v>
      </c>
    </row>
    <row r="3840" spans="5:8">
      <c r="E3840" s="66">
        <v>4.9826470479999996</v>
      </c>
      <c r="F3840" s="1">
        <v>4396</v>
      </c>
      <c r="G3840" s="66">
        <v>4.9831996070000004</v>
      </c>
      <c r="H3840" s="65">
        <v>0.24970300300000001</v>
      </c>
    </row>
    <row r="3841" spans="5:8">
      <c r="E3841" s="66">
        <v>4.9829248289999999</v>
      </c>
      <c r="F3841" s="1">
        <v>4400</v>
      </c>
      <c r="G3841" s="66">
        <v>4.9834789879999999</v>
      </c>
      <c r="H3841" s="65">
        <v>0.25019400000000003</v>
      </c>
    </row>
    <row r="3842" spans="5:8">
      <c r="E3842" s="66">
        <v>4.9831996070000004</v>
      </c>
      <c r="F3842" s="1">
        <v>4405</v>
      </c>
      <c r="G3842" s="66">
        <v>4.9837552430000001</v>
      </c>
      <c r="H3842" s="65">
        <v>0.24974400299999999</v>
      </c>
    </row>
    <row r="3843" spans="5:8">
      <c r="E3843" s="66">
        <v>4.9834789879999999</v>
      </c>
      <c r="F3843" s="1">
        <v>4413</v>
      </c>
      <c r="G3843" s="66">
        <v>4.9839605679999996</v>
      </c>
      <c r="H3843" s="65">
        <v>0.24974400299999999</v>
      </c>
    </row>
    <row r="3844" spans="5:8">
      <c r="E3844" s="66">
        <v>4.9837552430000001</v>
      </c>
      <c r="F3844" s="1">
        <v>4402</v>
      </c>
      <c r="G3844" s="66">
        <v>4.9840386790000002</v>
      </c>
      <c r="H3844" s="65">
        <v>0.25024200400000002</v>
      </c>
    </row>
    <row r="3845" spans="5:8">
      <c r="E3845" s="66">
        <v>4.9839605679999996</v>
      </c>
      <c r="F3845" s="1">
        <v>4398</v>
      </c>
      <c r="G3845" s="66">
        <v>4.9843123140000003</v>
      </c>
      <c r="H3845" s="65">
        <v>0.24978199800000001</v>
      </c>
    </row>
    <row r="3846" spans="5:8">
      <c r="E3846" s="66">
        <v>4.9840386790000002</v>
      </c>
      <c r="F3846" s="1">
        <v>4392</v>
      </c>
      <c r="G3846" s="66">
        <v>4.9845937979999997</v>
      </c>
      <c r="H3846" s="65">
        <v>0.25003700299999998</v>
      </c>
    </row>
    <row r="3847" spans="5:8">
      <c r="E3847" s="66">
        <v>4.9843123140000003</v>
      </c>
      <c r="F3847" s="1">
        <v>4388</v>
      </c>
      <c r="G3847" s="66">
        <v>4.9848808780000002</v>
      </c>
      <c r="H3847" s="65">
        <v>0.25026100200000001</v>
      </c>
    </row>
    <row r="3848" spans="5:8">
      <c r="E3848" s="66">
        <v>4.9845937979999997</v>
      </c>
      <c r="F3848" s="1">
        <v>4401</v>
      </c>
      <c r="G3848" s="66">
        <v>4.9851605369999996</v>
      </c>
      <c r="H3848" s="65">
        <v>0.24983999600000001</v>
      </c>
    </row>
    <row r="3849" spans="5:8">
      <c r="E3849" s="66">
        <v>4.9848808780000002</v>
      </c>
      <c r="F3849" s="1">
        <v>4402</v>
      </c>
      <c r="G3849" s="66">
        <v>4.9854396940000001</v>
      </c>
      <c r="H3849" s="65">
        <v>0.250222</v>
      </c>
    </row>
    <row r="3850" spans="5:8">
      <c r="E3850" s="66">
        <v>4.9851605369999996</v>
      </c>
      <c r="F3850" s="1">
        <v>4404</v>
      </c>
      <c r="G3850" s="66">
        <v>4.9857241749999996</v>
      </c>
      <c r="H3850" s="65">
        <v>0.249716995</v>
      </c>
    </row>
    <row r="3851" spans="5:8">
      <c r="E3851" s="66">
        <v>4.9854396940000001</v>
      </c>
      <c r="F3851" s="1">
        <v>4400</v>
      </c>
      <c r="G3851" s="66">
        <v>4.9859993940000003</v>
      </c>
      <c r="H3851" s="65">
        <v>0.25020700099999998</v>
      </c>
    </row>
    <row r="3852" spans="5:8">
      <c r="E3852" s="66">
        <v>4.9857241749999996</v>
      </c>
      <c r="F3852" s="1">
        <v>4389</v>
      </c>
      <c r="G3852" s="66">
        <v>4.9862761439999996</v>
      </c>
      <c r="H3852" s="65">
        <v>0.24970700100000001</v>
      </c>
    </row>
    <row r="3853" spans="5:8">
      <c r="E3853" s="66">
        <v>4.9859993940000003</v>
      </c>
      <c r="F3853" s="1">
        <v>4386</v>
      </c>
      <c r="G3853" s="66">
        <v>4.986553926</v>
      </c>
      <c r="H3853" s="65">
        <v>0.25022999600000001</v>
      </c>
    </row>
    <row r="3854" spans="5:8">
      <c r="E3854" s="66">
        <v>4.9862761439999996</v>
      </c>
      <c r="F3854" s="1">
        <v>4378</v>
      </c>
      <c r="G3854" s="66">
        <v>4.9868358649999998</v>
      </c>
      <c r="H3854" s="65">
        <v>0.24978199800000001</v>
      </c>
    </row>
    <row r="3855" spans="5:8">
      <c r="E3855" s="66">
        <v>4.986553926</v>
      </c>
      <c r="F3855" s="1">
        <v>4388</v>
      </c>
      <c r="G3855" s="66">
        <v>4.9871168240000001</v>
      </c>
      <c r="H3855" s="65">
        <v>0.25018600499999999</v>
      </c>
    </row>
    <row r="3856" spans="5:8">
      <c r="E3856" s="66">
        <v>4.9868358649999998</v>
      </c>
      <c r="F3856" s="1">
        <v>4408</v>
      </c>
      <c r="G3856" s="66">
        <v>4.9873040590000004</v>
      </c>
      <c r="H3856" s="65">
        <v>0.25018600499999999</v>
      </c>
    </row>
    <row r="3857" spans="5:8">
      <c r="E3857" s="66">
        <v>4.9871168240000001</v>
      </c>
      <c r="F3857" s="1">
        <v>4428</v>
      </c>
      <c r="G3857" s="66">
        <v>4.9873952199999998</v>
      </c>
      <c r="H3857" s="65">
        <v>0.249723999</v>
      </c>
    </row>
    <row r="3858" spans="5:8">
      <c r="E3858" s="66">
        <v>4.9873040590000004</v>
      </c>
      <c r="F3858" s="1">
        <v>4433</v>
      </c>
      <c r="G3858" s="66">
        <v>4.9876689970000001</v>
      </c>
      <c r="H3858" s="65">
        <v>0.250192001</v>
      </c>
    </row>
    <row r="3859" spans="5:8">
      <c r="E3859" s="66">
        <v>4.9873952199999998</v>
      </c>
      <c r="F3859" s="1">
        <v>4432</v>
      </c>
      <c r="G3859" s="66">
        <v>4.9879468280000001</v>
      </c>
      <c r="H3859" s="65">
        <v>0.250050995</v>
      </c>
    </row>
    <row r="3860" spans="5:8">
      <c r="E3860" s="66">
        <v>4.9876689970000001</v>
      </c>
      <c r="F3860" s="1">
        <v>4422</v>
      </c>
      <c r="G3860" s="66">
        <v>4.9882259680000001</v>
      </c>
      <c r="H3860" s="65">
        <v>0.249688995</v>
      </c>
    </row>
    <row r="3861" spans="5:8">
      <c r="E3861" s="66">
        <v>4.9879468280000001</v>
      </c>
      <c r="F3861" s="1">
        <v>4408</v>
      </c>
      <c r="G3861" s="66">
        <v>4.9885050230000001</v>
      </c>
      <c r="H3861" s="65">
        <v>0.25027499399999997</v>
      </c>
    </row>
    <row r="3862" spans="5:8">
      <c r="E3862" s="66">
        <v>4.9882259680000001</v>
      </c>
      <c r="F3862" s="1">
        <v>4387</v>
      </c>
      <c r="G3862" s="66">
        <v>4.9887840609999996</v>
      </c>
      <c r="H3862" s="65">
        <v>0.249772995</v>
      </c>
    </row>
    <row r="3863" spans="5:8">
      <c r="E3863" s="66">
        <v>4.9885050230000001</v>
      </c>
      <c r="F3863" s="1">
        <v>4379</v>
      </c>
      <c r="G3863" s="66">
        <v>4.9890606609999999</v>
      </c>
      <c r="H3863" s="65">
        <v>0.25010400399999999</v>
      </c>
    </row>
    <row r="3864" spans="5:8">
      <c r="E3864" s="66">
        <v>4.9887840609999996</v>
      </c>
      <c r="F3864" s="1">
        <v>4378</v>
      </c>
      <c r="G3864" s="66">
        <v>4.9893362110000004</v>
      </c>
      <c r="H3864" s="65">
        <v>0.25009100299999998</v>
      </c>
    </row>
    <row r="3865" spans="5:8">
      <c r="E3865" s="66">
        <v>4.9890606609999999</v>
      </c>
      <c r="F3865" s="1">
        <v>4382</v>
      </c>
      <c r="G3865" s="66">
        <v>4.989621605</v>
      </c>
      <c r="H3865" s="65">
        <v>0.249774994</v>
      </c>
    </row>
    <row r="3866" spans="5:8">
      <c r="E3866" s="66">
        <v>4.9893362110000004</v>
      </c>
      <c r="F3866" s="1">
        <v>4412</v>
      </c>
      <c r="G3866" s="66">
        <v>4.9899015889999996</v>
      </c>
      <c r="H3866" s="65">
        <v>0.249998993</v>
      </c>
    </row>
    <row r="3867" spans="5:8">
      <c r="E3867" s="66">
        <v>4.989621605</v>
      </c>
      <c r="F3867" s="1">
        <v>4413</v>
      </c>
      <c r="G3867" s="66">
        <v>4.9901793760000004</v>
      </c>
      <c r="H3867" s="65">
        <v>0.25021400500000002</v>
      </c>
    </row>
    <row r="3868" spans="5:8">
      <c r="E3868" s="66">
        <v>4.9899015889999996</v>
      </c>
      <c r="F3868" s="1">
        <v>4414</v>
      </c>
      <c r="G3868" s="66">
        <v>4.9904571569999998</v>
      </c>
      <c r="H3868" s="65">
        <v>0.24968699599999999</v>
      </c>
    </row>
    <row r="3869" spans="5:8">
      <c r="E3869" s="66">
        <v>4.9901793760000004</v>
      </c>
      <c r="F3869" s="1">
        <v>4400</v>
      </c>
      <c r="G3869" s="66">
        <v>4.9906654880000003</v>
      </c>
      <c r="H3869" s="65">
        <v>0.25009500099999998</v>
      </c>
    </row>
    <row r="3870" spans="5:8">
      <c r="E3870" s="66">
        <v>4.9904571569999998</v>
      </c>
      <c r="F3870" s="1">
        <v>4387</v>
      </c>
      <c r="G3870" s="66">
        <v>4.9907696560000003</v>
      </c>
      <c r="H3870" s="65">
        <v>0.25009500099999998</v>
      </c>
    </row>
    <row r="3871" spans="5:8">
      <c r="E3871" s="66">
        <v>4.9906654880000003</v>
      </c>
      <c r="F3871" s="1">
        <v>4387</v>
      </c>
      <c r="G3871" s="66">
        <v>4.9910170550000004</v>
      </c>
      <c r="H3871" s="65">
        <v>0.24996099899999999</v>
      </c>
    </row>
    <row r="3872" spans="5:8">
      <c r="E3872" s="66">
        <v>4.9907696560000003</v>
      </c>
      <c r="F3872" s="1">
        <v>4388</v>
      </c>
      <c r="G3872" s="66">
        <v>4.9912948369999999</v>
      </c>
      <c r="H3872" s="65">
        <v>0.25005400100000003</v>
      </c>
    </row>
    <row r="3873" spans="5:8">
      <c r="E3873" s="66">
        <v>4.9910170550000004</v>
      </c>
      <c r="F3873" s="1">
        <v>4400</v>
      </c>
      <c r="G3873" s="66">
        <v>4.9915726190000003</v>
      </c>
      <c r="H3873" s="65">
        <v>0.249723999</v>
      </c>
    </row>
    <row r="3874" spans="5:8">
      <c r="E3874" s="66">
        <v>4.9912948369999999</v>
      </c>
      <c r="F3874" s="1">
        <v>4415</v>
      </c>
      <c r="G3874" s="66">
        <v>4.9918503999999997</v>
      </c>
      <c r="H3874" s="65">
        <v>0.25013099700000002</v>
      </c>
    </row>
    <row r="3875" spans="5:8">
      <c r="E3875" s="66">
        <v>4.9915726190000003</v>
      </c>
      <c r="F3875" s="1">
        <v>4409</v>
      </c>
      <c r="G3875" s="66">
        <v>4.9921281850000003</v>
      </c>
      <c r="H3875" s="65">
        <v>0.250024994</v>
      </c>
    </row>
    <row r="3876" spans="5:8">
      <c r="E3876" s="66">
        <v>4.9918503999999997</v>
      </c>
      <c r="F3876" s="1">
        <v>4404</v>
      </c>
      <c r="G3876" s="66">
        <v>4.9924059630000004</v>
      </c>
      <c r="H3876" s="65">
        <v>0.25004699699999999</v>
      </c>
    </row>
    <row r="3877" spans="5:8">
      <c r="E3877" s="66">
        <v>4.9921281850000003</v>
      </c>
      <c r="F3877" s="1">
        <v>4382</v>
      </c>
      <c r="G3877" s="66">
        <v>4.9926837439999998</v>
      </c>
      <c r="H3877" s="65">
        <v>0.25012800600000001</v>
      </c>
    </row>
    <row r="3878" spans="5:8">
      <c r="E3878" s="66">
        <v>4.9924059630000004</v>
      </c>
      <c r="F3878" s="1">
        <v>4392</v>
      </c>
      <c r="G3878" s="66">
        <v>4.9929615260000002</v>
      </c>
      <c r="H3878" s="65">
        <v>0.25012600699999998</v>
      </c>
    </row>
    <row r="3879" spans="5:8">
      <c r="E3879" s="66">
        <v>4.9926837439999998</v>
      </c>
      <c r="F3879" s="1">
        <v>4394</v>
      </c>
      <c r="G3879" s="66">
        <v>4.9932393079999997</v>
      </c>
      <c r="H3879" s="65">
        <v>0.249921005</v>
      </c>
    </row>
    <row r="3880" spans="5:8">
      <c r="E3880" s="66">
        <v>4.9929615260000002</v>
      </c>
      <c r="F3880" s="1">
        <v>4404</v>
      </c>
      <c r="G3880" s="66">
        <v>4.9935171049999996</v>
      </c>
      <c r="H3880" s="65">
        <v>0.250082001</v>
      </c>
    </row>
    <row r="3881" spans="5:8">
      <c r="E3881" s="66">
        <v>4.9932393079999997</v>
      </c>
      <c r="F3881" s="1">
        <v>4407</v>
      </c>
      <c r="G3881" s="66">
        <v>4.9937948759999999</v>
      </c>
      <c r="H3881" s="65">
        <v>0.249940994</v>
      </c>
    </row>
    <row r="3882" spans="5:8">
      <c r="E3882" s="66">
        <v>4.9935171049999996</v>
      </c>
      <c r="F3882" s="1">
        <v>4406</v>
      </c>
      <c r="G3882" s="66">
        <v>4.9940205730000002</v>
      </c>
      <c r="H3882" s="65">
        <v>0.25006799299999999</v>
      </c>
    </row>
    <row r="3883" spans="5:8">
      <c r="E3883" s="66">
        <v>4.9937948759999999</v>
      </c>
      <c r="F3883" s="1">
        <v>4403</v>
      </c>
      <c r="G3883" s="66">
        <v>4.9941247420000003</v>
      </c>
      <c r="H3883" s="65">
        <v>0.25006799299999999</v>
      </c>
    </row>
    <row r="3884" spans="5:8">
      <c r="E3884" s="66">
        <v>4.9940205730000002</v>
      </c>
      <c r="F3884" s="1">
        <v>4390</v>
      </c>
      <c r="G3884" s="66">
        <v>4.9943504340000002</v>
      </c>
      <c r="H3884" s="65">
        <v>0.24997999600000001</v>
      </c>
    </row>
    <row r="3885" spans="5:8">
      <c r="E3885" s="66">
        <v>4.9941247420000003</v>
      </c>
      <c r="F3885" s="1">
        <v>4388</v>
      </c>
      <c r="G3885" s="66">
        <v>4.9946282149999996</v>
      </c>
      <c r="H3885" s="65">
        <v>0.24996099899999999</v>
      </c>
    </row>
    <row r="3886" spans="5:8">
      <c r="E3886" s="66">
        <v>4.9943504340000002</v>
      </c>
      <c r="F3886" s="1">
        <v>4387</v>
      </c>
      <c r="G3886" s="66">
        <v>4.9949060120000004</v>
      </c>
      <c r="H3886" s="65">
        <v>0.248610992</v>
      </c>
    </row>
    <row r="3887" spans="5:8">
      <c r="E3887" s="66">
        <v>4.9946282149999996</v>
      </c>
      <c r="F3887" s="1">
        <v>4399</v>
      </c>
      <c r="G3887" s="66">
        <v>4.9951837780000004</v>
      </c>
      <c r="H3887" s="65">
        <v>0.25059199500000001</v>
      </c>
    </row>
    <row r="3888" spans="5:8">
      <c r="E3888" s="66">
        <v>4.9949060120000004</v>
      </c>
      <c r="F3888" s="1">
        <v>4399</v>
      </c>
      <c r="G3888" s="66">
        <v>4.9954615750000002</v>
      </c>
      <c r="H3888" s="65">
        <v>0.25003700299999998</v>
      </c>
    </row>
    <row r="3889" spans="5:8">
      <c r="E3889" s="66">
        <v>4.9951837780000004</v>
      </c>
      <c r="F3889" s="1">
        <v>4402</v>
      </c>
      <c r="G3889" s="66">
        <v>4.9957393410000002</v>
      </c>
      <c r="H3889" s="65">
        <v>0.25010200500000002</v>
      </c>
    </row>
    <row r="3890" spans="5:8">
      <c r="E3890" s="66">
        <v>4.9954615750000002</v>
      </c>
      <c r="F3890" s="1">
        <v>4406</v>
      </c>
      <c r="G3890" s="66">
        <v>4.9960171229999997</v>
      </c>
      <c r="H3890" s="65">
        <v>0.25041000400000002</v>
      </c>
    </row>
    <row r="3891" spans="5:8">
      <c r="E3891" s="66">
        <v>4.9957393410000002</v>
      </c>
      <c r="F3891" s="1">
        <v>4396</v>
      </c>
      <c r="G3891" s="66">
        <v>4.9963122799999997</v>
      </c>
      <c r="H3891" s="65">
        <v>0.24981799299999999</v>
      </c>
    </row>
    <row r="3892" spans="5:8">
      <c r="E3892" s="66">
        <v>4.9960171229999997</v>
      </c>
      <c r="F3892" s="1">
        <v>4399</v>
      </c>
      <c r="G3892" s="66">
        <v>4.9965900620000001</v>
      </c>
      <c r="H3892" s="65">
        <v>0.251419006</v>
      </c>
    </row>
    <row r="3893" spans="5:8">
      <c r="E3893" s="66">
        <v>4.9963122799999997</v>
      </c>
      <c r="F3893" s="1">
        <v>4401</v>
      </c>
      <c r="G3893" s="66">
        <v>4.9968678290000001</v>
      </c>
      <c r="H3893" s="65">
        <v>0.24855000299999999</v>
      </c>
    </row>
    <row r="3894" spans="5:8">
      <c r="E3894" s="66">
        <v>4.9965900620000001</v>
      </c>
      <c r="F3894" s="1">
        <v>4400</v>
      </c>
      <c r="G3894" s="66">
        <v>4.9971456099999996</v>
      </c>
      <c r="H3894" s="65">
        <v>0.25014599599999998</v>
      </c>
    </row>
    <row r="3895" spans="5:8">
      <c r="E3895" s="66">
        <v>4.9968678290000001</v>
      </c>
      <c r="F3895" s="1">
        <v>4396</v>
      </c>
      <c r="G3895" s="66">
        <v>4.9973756480000002</v>
      </c>
      <c r="H3895" s="65">
        <v>0.25038000500000002</v>
      </c>
    </row>
    <row r="3896" spans="5:8">
      <c r="E3896" s="66">
        <v>4.9971456099999996</v>
      </c>
      <c r="F3896" s="1">
        <v>4406</v>
      </c>
      <c r="G3896" s="66">
        <v>4.9974841620000001</v>
      </c>
      <c r="H3896" s="65">
        <v>0.25038000500000002</v>
      </c>
    </row>
    <row r="3897" spans="5:8">
      <c r="E3897" s="66">
        <v>4.9973756480000002</v>
      </c>
      <c r="F3897" s="1">
        <v>4398</v>
      </c>
      <c r="G3897" s="66">
        <v>4.9977013530000001</v>
      </c>
      <c r="H3897" s="65">
        <v>0.24976100200000001</v>
      </c>
    </row>
    <row r="3898" spans="5:8">
      <c r="E3898" s="66">
        <v>4.9974841620000001</v>
      </c>
      <c r="F3898" s="1">
        <v>4392</v>
      </c>
      <c r="G3898" s="66">
        <v>4.9979791430000002</v>
      </c>
      <c r="H3898" s="65">
        <v>0.25002400200000002</v>
      </c>
    </row>
    <row r="3899" spans="5:8">
      <c r="E3899" s="66">
        <v>4.9977013530000001</v>
      </c>
      <c r="F3899" s="1">
        <v>4400</v>
      </c>
      <c r="G3899" s="66">
        <v>4.9982569100000003</v>
      </c>
      <c r="H3899" s="65">
        <v>0.24996400499999999</v>
      </c>
    </row>
    <row r="3900" spans="5:8">
      <c r="E3900" s="66">
        <v>4.9979791430000002</v>
      </c>
      <c r="F3900" s="1">
        <v>4398</v>
      </c>
      <c r="G3900" s="66">
        <v>4.9985346919999998</v>
      </c>
      <c r="H3900" s="65">
        <v>0.25000399800000001</v>
      </c>
    </row>
    <row r="3901" spans="5:8">
      <c r="E3901" s="66">
        <v>4.9982569100000003</v>
      </c>
      <c r="F3901" s="1">
        <v>4408</v>
      </c>
      <c r="G3901" s="66">
        <v>4.9988124789999997</v>
      </c>
      <c r="H3901" s="65">
        <v>0.25003599500000001</v>
      </c>
    </row>
    <row r="3902" spans="5:8">
      <c r="E3902" s="66">
        <v>4.9985346919999998</v>
      </c>
      <c r="F3902" s="1">
        <v>4418</v>
      </c>
      <c r="G3902" s="66">
        <v>4.99909026</v>
      </c>
      <c r="H3902" s="65">
        <v>0.25011700399999998</v>
      </c>
    </row>
    <row r="3903" spans="5:8">
      <c r="E3903" s="66">
        <v>4.9988124789999997</v>
      </c>
      <c r="F3903" s="1">
        <v>4417</v>
      </c>
      <c r="G3903" s="66">
        <v>4.9993680420000004</v>
      </c>
      <c r="H3903" s="65">
        <v>0.249944</v>
      </c>
    </row>
    <row r="3904" spans="5:8">
      <c r="E3904" s="66">
        <v>4.99909026</v>
      </c>
      <c r="F3904" s="1">
        <v>4396</v>
      </c>
      <c r="G3904" s="66">
        <v>4.9996458180000003</v>
      </c>
      <c r="H3904" s="65">
        <v>0.25007000699999998</v>
      </c>
    </row>
    <row r="3905" spans="5:8">
      <c r="E3905" s="66">
        <v>4.9993680420000004</v>
      </c>
      <c r="F3905" s="1">
        <v>4395</v>
      </c>
      <c r="G3905" s="66">
        <v>4.9999236140000001</v>
      </c>
      <c r="H3905" s="65">
        <v>0.25007400499999999</v>
      </c>
    </row>
    <row r="3906" spans="5:8">
      <c r="E3906" s="66">
        <v>4.9996458180000003</v>
      </c>
      <c r="F3906" s="1">
        <v>4388</v>
      </c>
      <c r="G3906" s="66">
        <v>5.0002013869999997</v>
      </c>
      <c r="H3906" s="65">
        <v>0.24992599500000001</v>
      </c>
    </row>
    <row r="3907" spans="5:8">
      <c r="E3907" s="66">
        <v>4.9999236140000001</v>
      </c>
      <c r="F3907" s="1">
        <v>4397</v>
      </c>
      <c r="G3907" s="66">
        <v>5.0004835029999999</v>
      </c>
      <c r="H3907" s="65">
        <v>0.25004800399999999</v>
      </c>
    </row>
    <row r="3908" spans="5:8">
      <c r="E3908" s="66">
        <v>5.0002013869999997</v>
      </c>
      <c r="F3908" s="1">
        <v>4411</v>
      </c>
      <c r="G3908" s="66">
        <v>5.0007309019999999</v>
      </c>
      <c r="H3908" s="65">
        <v>0.25000799600000001</v>
      </c>
    </row>
    <row r="3909" spans="5:8">
      <c r="E3909" s="66">
        <v>5.0004835029999999</v>
      </c>
      <c r="F3909" s="1">
        <v>4410</v>
      </c>
      <c r="G3909" s="66">
        <v>5.0008394249999997</v>
      </c>
      <c r="H3909" s="65">
        <v>0.25000799600000001</v>
      </c>
    </row>
    <row r="3910" spans="5:8">
      <c r="E3910" s="66">
        <v>5.0007309019999999</v>
      </c>
      <c r="F3910" s="1">
        <v>4407</v>
      </c>
      <c r="G3910" s="66">
        <v>5.0010390710000001</v>
      </c>
      <c r="H3910" s="65">
        <v>0.25003599500000001</v>
      </c>
    </row>
    <row r="3911" spans="5:8">
      <c r="E3911" s="66">
        <v>5.0008394249999997</v>
      </c>
      <c r="F3911" s="1">
        <v>4396</v>
      </c>
      <c r="G3911" s="66">
        <v>5.0013168629999996</v>
      </c>
      <c r="H3911" s="65">
        <v>0.247479004</v>
      </c>
    </row>
    <row r="3912" spans="5:8">
      <c r="E3912" s="66">
        <v>5.0010390710000001</v>
      </c>
      <c r="F3912" s="1">
        <v>4386</v>
      </c>
      <c r="G3912" s="66">
        <v>5.0015946339999999</v>
      </c>
      <c r="H3912" s="65">
        <v>0.24790499899999999</v>
      </c>
    </row>
    <row r="3913" spans="5:8">
      <c r="E3913" s="66">
        <v>5.0013168629999996</v>
      </c>
      <c r="F3913" s="1">
        <v>4385</v>
      </c>
      <c r="G3913" s="66">
        <v>5.0018724099999998</v>
      </c>
      <c r="H3913" s="65">
        <v>0.25114199799999998</v>
      </c>
    </row>
    <row r="3914" spans="5:8">
      <c r="E3914" s="66">
        <v>5.0015946339999999</v>
      </c>
      <c r="F3914" s="1">
        <v>4388</v>
      </c>
      <c r="G3914" s="66">
        <v>5.0021501930000003</v>
      </c>
      <c r="H3914" s="65">
        <v>0.24817199700000001</v>
      </c>
    </row>
    <row r="3915" spans="5:8">
      <c r="E3915" s="66">
        <v>5.0018724099999998</v>
      </c>
      <c r="F3915" s="1">
        <v>4406</v>
      </c>
      <c r="G3915" s="66">
        <v>5.0024279890000001</v>
      </c>
      <c r="H3915" s="65">
        <v>0.25103799399999999</v>
      </c>
    </row>
    <row r="3916" spans="5:8">
      <c r="E3916" s="66">
        <v>5.0021501930000003</v>
      </c>
      <c r="F3916" s="1">
        <v>4408</v>
      </c>
      <c r="G3916" s="66">
        <v>5.002705755</v>
      </c>
      <c r="H3916" s="65">
        <v>0.248526001</v>
      </c>
    </row>
    <row r="3917" spans="5:8">
      <c r="E3917" s="66">
        <v>5.0024279890000001</v>
      </c>
      <c r="F3917" s="1">
        <v>4411</v>
      </c>
      <c r="G3917" s="66">
        <v>5.0029835509999998</v>
      </c>
      <c r="H3917" s="65">
        <v>0.25101100199999998</v>
      </c>
    </row>
    <row r="3918" spans="5:8">
      <c r="E3918" s="66">
        <v>5.002705755</v>
      </c>
      <c r="F3918" s="1">
        <v>4397</v>
      </c>
      <c r="G3918" s="66">
        <v>5.0032613230000003</v>
      </c>
      <c r="H3918" s="65">
        <v>0.25104699699999999</v>
      </c>
    </row>
    <row r="3919" spans="5:8">
      <c r="E3919" s="66">
        <v>5.0029835509999998</v>
      </c>
      <c r="F3919" s="1">
        <v>4390</v>
      </c>
      <c r="G3919" s="66">
        <v>5.0035391149999997</v>
      </c>
      <c r="H3919" s="65">
        <v>0.248192001</v>
      </c>
    </row>
    <row r="3920" spans="5:8">
      <c r="E3920" s="66">
        <v>5.0032613230000003</v>
      </c>
      <c r="F3920" s="1">
        <v>4402</v>
      </c>
      <c r="G3920" s="66">
        <v>5.0038168819999997</v>
      </c>
      <c r="H3920" s="65">
        <v>0.25120399500000001</v>
      </c>
    </row>
    <row r="3921" spans="5:8">
      <c r="E3921" s="66">
        <v>5.0035391149999997</v>
      </c>
      <c r="F3921" s="1">
        <v>4401</v>
      </c>
      <c r="G3921" s="66">
        <v>5.0040903219999997</v>
      </c>
      <c r="H3921" s="65">
        <v>0.248194</v>
      </c>
    </row>
    <row r="3922" spans="5:8">
      <c r="E3922" s="66">
        <v>5.0038168819999997</v>
      </c>
      <c r="F3922" s="1">
        <v>4403</v>
      </c>
      <c r="G3922" s="66">
        <v>5.0041944960000002</v>
      </c>
      <c r="H3922" s="65">
        <v>0.248194</v>
      </c>
    </row>
    <row r="3923" spans="5:8">
      <c r="E3923" s="66">
        <v>5.0040903219999997</v>
      </c>
      <c r="F3923" s="1">
        <v>4395</v>
      </c>
      <c r="G3923" s="66">
        <v>5.0043898059999998</v>
      </c>
      <c r="H3923" s="65">
        <v>0.25571200599999999</v>
      </c>
    </row>
    <row r="3924" spans="5:8">
      <c r="E3924" s="66">
        <v>5.0041944960000002</v>
      </c>
      <c r="F3924" s="1">
        <v>4393</v>
      </c>
      <c r="G3924" s="66">
        <v>5.0046675919999997</v>
      </c>
      <c r="H3924" s="65">
        <v>0.24556599400000001</v>
      </c>
    </row>
    <row r="3925" spans="5:8">
      <c r="E3925" s="66">
        <v>5.0043898059999998</v>
      </c>
      <c r="F3925" s="1">
        <v>4396</v>
      </c>
      <c r="G3925" s="66">
        <v>5.0049453760000002</v>
      </c>
      <c r="H3925" s="65">
        <v>0.25123599200000002</v>
      </c>
    </row>
    <row r="3926" spans="5:8">
      <c r="E3926" s="66">
        <v>5.0046675919999997</v>
      </c>
      <c r="F3926" s="1">
        <v>4399</v>
      </c>
      <c r="G3926" s="66">
        <v>5.0052231650000003</v>
      </c>
      <c r="H3926" s="65">
        <v>0.25044799800000001</v>
      </c>
    </row>
    <row r="3927" spans="5:8">
      <c r="E3927" s="66">
        <v>5.0049453760000002</v>
      </c>
      <c r="F3927" s="1">
        <v>4404</v>
      </c>
      <c r="G3927" s="66">
        <v>5.0055009869999996</v>
      </c>
      <c r="H3927" s="65">
        <v>0.25079499799999999</v>
      </c>
    </row>
    <row r="3928" spans="5:8">
      <c r="E3928" s="66">
        <v>5.0052231650000003</v>
      </c>
      <c r="F3928" s="1">
        <v>4417</v>
      </c>
      <c r="G3928" s="66">
        <v>5.0057787539999996</v>
      </c>
      <c r="H3928" s="65">
        <v>0.250367004</v>
      </c>
    </row>
    <row r="3929" spans="5:8">
      <c r="E3929" s="66">
        <v>5.0055009869999996</v>
      </c>
      <c r="F3929" s="1">
        <v>4414</v>
      </c>
      <c r="G3929" s="66">
        <v>5.0060568559999998</v>
      </c>
      <c r="H3929" s="65">
        <v>0.250419006</v>
      </c>
    </row>
    <row r="3930" spans="5:8">
      <c r="E3930" s="66">
        <v>5.0057787539999996</v>
      </c>
      <c r="F3930" s="1">
        <v>4409</v>
      </c>
      <c r="G3930" s="66">
        <v>5.0063393349999998</v>
      </c>
      <c r="H3930" s="65">
        <v>0.25030999799999998</v>
      </c>
    </row>
    <row r="3931" spans="5:8">
      <c r="E3931" s="66">
        <v>5.0060568559999998</v>
      </c>
      <c r="F3931" s="1">
        <v>4399</v>
      </c>
      <c r="G3931" s="66">
        <v>5.006617458</v>
      </c>
      <c r="H3931" s="65">
        <v>0.25033700599999997</v>
      </c>
    </row>
    <row r="3932" spans="5:8">
      <c r="E3932" s="66">
        <v>5.0063393349999998</v>
      </c>
      <c r="F3932" s="1">
        <v>4390</v>
      </c>
      <c r="G3932" s="66">
        <v>5.0068938310000002</v>
      </c>
      <c r="H3932" s="65">
        <v>0.25041700700000002</v>
      </c>
    </row>
    <row r="3933" spans="5:8">
      <c r="E3933" s="66">
        <v>5.006617458</v>
      </c>
      <c r="F3933" s="1">
        <v>4397</v>
      </c>
      <c r="G3933" s="66">
        <v>5.0071772589999997</v>
      </c>
      <c r="H3933" s="65">
        <v>0.249837006</v>
      </c>
    </row>
    <row r="3934" spans="5:8">
      <c r="E3934" s="66">
        <v>5.0068938310000002</v>
      </c>
      <c r="F3934" s="1">
        <v>4404</v>
      </c>
      <c r="G3934" s="66">
        <v>5.0074370469999998</v>
      </c>
      <c r="H3934" s="65">
        <v>0.25049400300000002</v>
      </c>
    </row>
    <row r="3935" spans="5:8">
      <c r="E3935" s="66">
        <v>5.0071772589999997</v>
      </c>
      <c r="F3935" s="1">
        <v>4406</v>
      </c>
      <c r="G3935" s="66">
        <v>5.0075412300000002</v>
      </c>
      <c r="H3935" s="65">
        <v>0.25049400300000002</v>
      </c>
    </row>
    <row r="3936" spans="5:8">
      <c r="E3936" s="66">
        <v>5.0074370469999998</v>
      </c>
      <c r="F3936" s="1">
        <v>4396</v>
      </c>
      <c r="G3936" s="66">
        <v>5.0077295800000003</v>
      </c>
      <c r="H3936" s="65">
        <v>0.249673004</v>
      </c>
    </row>
    <row r="3937" spans="5:8">
      <c r="E3937" s="66">
        <v>5.0075412300000002</v>
      </c>
      <c r="F3937" s="1">
        <v>4396</v>
      </c>
      <c r="G3937" s="66">
        <v>5.0080091590000002</v>
      </c>
      <c r="H3937" s="65">
        <v>0.25018499799999999</v>
      </c>
    </row>
    <row r="3938" spans="5:8">
      <c r="E3938" s="66">
        <v>5.0077295800000003</v>
      </c>
      <c r="F3938" s="1">
        <v>4387</v>
      </c>
      <c r="G3938" s="66">
        <v>5.0082851770000003</v>
      </c>
      <c r="H3938" s="65">
        <v>0.24983799700000001</v>
      </c>
    </row>
    <row r="3939" spans="5:8">
      <c r="E3939" s="66">
        <v>5.0080091590000002</v>
      </c>
      <c r="F3939" s="1">
        <v>4398</v>
      </c>
      <c r="G3939" s="66">
        <v>5.0085722580000001</v>
      </c>
      <c r="H3939" s="65">
        <v>0.25035699500000003</v>
      </c>
    </row>
    <row r="3940" spans="5:8">
      <c r="E3940" s="66">
        <v>5.0082851770000003</v>
      </c>
      <c r="F3940" s="1">
        <v>4403</v>
      </c>
      <c r="G3940" s="66">
        <v>5.0088500380000003</v>
      </c>
      <c r="H3940" s="65">
        <v>0.249802002</v>
      </c>
    </row>
    <row r="3941" spans="5:8">
      <c r="E3941" s="66">
        <v>5.0085722580000001</v>
      </c>
      <c r="F3941" s="1">
        <v>4418</v>
      </c>
      <c r="G3941" s="66">
        <v>5.0091321840000003</v>
      </c>
      <c r="H3941" s="65">
        <v>0.25025900299999998</v>
      </c>
    </row>
    <row r="3942" spans="5:8">
      <c r="E3942" s="66">
        <v>5.0088500380000003</v>
      </c>
      <c r="F3942" s="1">
        <v>4416</v>
      </c>
      <c r="G3942" s="66">
        <v>5.0094111889999997</v>
      </c>
      <c r="H3942" s="65">
        <v>0.249800995</v>
      </c>
    </row>
    <row r="3943" spans="5:8">
      <c r="E3943" s="66">
        <v>5.0091321840000003</v>
      </c>
      <c r="F3943" s="1">
        <v>4407</v>
      </c>
      <c r="G3943" s="66">
        <v>5.0096899669999999</v>
      </c>
      <c r="H3943" s="65">
        <v>0.25034599299999999</v>
      </c>
    </row>
    <row r="3944" spans="5:8">
      <c r="E3944" s="66">
        <v>5.0094111889999997</v>
      </c>
      <c r="F3944" s="1">
        <v>4395</v>
      </c>
      <c r="G3944" s="66">
        <v>5.0099678719999998</v>
      </c>
      <c r="H3944" s="65">
        <v>0.249667007</v>
      </c>
    </row>
    <row r="3945" spans="5:8">
      <c r="E3945" s="66">
        <v>5.0096899669999999</v>
      </c>
      <c r="F3945" s="1">
        <v>4389</v>
      </c>
      <c r="G3945" s="66">
        <v>5.0102456530000001</v>
      </c>
      <c r="H3945" s="65">
        <v>0.25027200300000002</v>
      </c>
    </row>
    <row r="3946" spans="5:8">
      <c r="E3946" s="66">
        <v>5.0099678719999998</v>
      </c>
      <c r="F3946" s="1">
        <v>4395</v>
      </c>
      <c r="G3946" s="66">
        <v>5.0105234340000004</v>
      </c>
      <c r="H3946" s="65">
        <v>0.24974299599999999</v>
      </c>
    </row>
    <row r="3947" spans="5:8">
      <c r="E3947" s="66">
        <v>5.0102456530000001</v>
      </c>
      <c r="F3947" s="1">
        <v>4403</v>
      </c>
      <c r="G3947" s="66">
        <v>5.0107956769999999</v>
      </c>
      <c r="H3947" s="65">
        <v>0.25024600200000002</v>
      </c>
    </row>
    <row r="3948" spans="5:8">
      <c r="E3948" s="66">
        <v>5.0105234340000004</v>
      </c>
      <c r="F3948" s="1">
        <v>4409</v>
      </c>
      <c r="G3948" s="66">
        <v>5.010899846</v>
      </c>
      <c r="H3948" s="65">
        <v>0.25024600200000002</v>
      </c>
    </row>
    <row r="3949" spans="5:8">
      <c r="E3949" s="66">
        <v>5.0107956769999999</v>
      </c>
      <c r="F3949" s="1">
        <v>4408</v>
      </c>
      <c r="G3949" s="66">
        <v>5.0110781089999996</v>
      </c>
      <c r="H3949" s="65">
        <v>0.24992999299999999</v>
      </c>
    </row>
    <row r="3950" spans="5:8">
      <c r="E3950" s="66">
        <v>5.010899846</v>
      </c>
      <c r="F3950" s="1">
        <v>4407</v>
      </c>
      <c r="G3950" s="66">
        <v>5.0113567809999999</v>
      </c>
      <c r="H3950" s="65">
        <v>0.25025100700000003</v>
      </c>
    </row>
    <row r="3951" spans="5:8">
      <c r="E3951" s="66">
        <v>5.0110781089999996</v>
      </c>
      <c r="F3951" s="1">
        <v>4401</v>
      </c>
      <c r="G3951" s="66">
        <v>5.0116360650000003</v>
      </c>
      <c r="H3951" s="65">
        <v>0.249608994</v>
      </c>
    </row>
    <row r="3952" spans="5:8">
      <c r="E3952" s="66">
        <v>5.0113567809999999</v>
      </c>
      <c r="F3952" s="1">
        <v>4391</v>
      </c>
      <c r="G3952" s="66">
        <v>5.0119139099999996</v>
      </c>
      <c r="H3952" s="65">
        <v>0.25032499699999999</v>
      </c>
    </row>
    <row r="3953" spans="5:8">
      <c r="E3953" s="66">
        <v>5.0116360650000003</v>
      </c>
      <c r="F3953" s="1">
        <v>4386</v>
      </c>
      <c r="G3953" s="66">
        <v>5.0121934719999999</v>
      </c>
      <c r="H3953" s="65">
        <v>0.24976600600000001</v>
      </c>
    </row>
    <row r="3954" spans="5:8">
      <c r="E3954" s="66">
        <v>5.0119139099999996</v>
      </c>
      <c r="F3954" s="1">
        <v>4393</v>
      </c>
      <c r="G3954" s="66">
        <v>5.0124714370000003</v>
      </c>
      <c r="H3954" s="65">
        <v>0.25021499600000002</v>
      </c>
    </row>
    <row r="3955" spans="5:8">
      <c r="E3955" s="66">
        <v>5.0121934719999999</v>
      </c>
      <c r="F3955" s="1">
        <v>4403</v>
      </c>
      <c r="G3955" s="66">
        <v>5.0127470919999997</v>
      </c>
      <c r="H3955" s="65">
        <v>0.249839005</v>
      </c>
    </row>
    <row r="3956" spans="5:8">
      <c r="E3956" s="66">
        <v>5.0124714370000003</v>
      </c>
      <c r="F3956" s="1">
        <v>4418</v>
      </c>
      <c r="G3956" s="66">
        <v>5.01303155</v>
      </c>
      <c r="H3956" s="65">
        <v>0.250080994</v>
      </c>
    </row>
    <row r="3957" spans="5:8">
      <c r="E3957" s="66">
        <v>5.0127470919999997</v>
      </c>
      <c r="F3957" s="1">
        <v>4416</v>
      </c>
      <c r="G3957" s="66">
        <v>5.0133085199999998</v>
      </c>
      <c r="H3957" s="65">
        <v>0.25006700100000001</v>
      </c>
    </row>
    <row r="3958" spans="5:8">
      <c r="E3958" s="66">
        <v>5.01303155</v>
      </c>
      <c r="F3958" s="1">
        <v>4405</v>
      </c>
      <c r="G3958" s="66">
        <v>5.0135868639999996</v>
      </c>
      <c r="H3958" s="65">
        <v>0.249720001</v>
      </c>
    </row>
    <row r="3959" spans="5:8">
      <c r="E3959" s="66">
        <v>5.0133085199999998</v>
      </c>
      <c r="F3959" s="1">
        <v>4387</v>
      </c>
      <c r="G3959" s="66">
        <v>5.0138669419999999</v>
      </c>
      <c r="H3959" s="65">
        <v>0.250302994</v>
      </c>
    </row>
    <row r="3960" spans="5:8">
      <c r="E3960" s="66">
        <v>5.0135868639999996</v>
      </c>
      <c r="F3960" s="1">
        <v>4385</v>
      </c>
      <c r="G3960" s="66">
        <v>5.0141418819999997</v>
      </c>
      <c r="H3960" s="65">
        <v>0.249755005</v>
      </c>
    </row>
    <row r="3961" spans="5:8">
      <c r="E3961" s="66">
        <v>5.0138669419999999</v>
      </c>
      <c r="F3961" s="1">
        <v>4392</v>
      </c>
      <c r="G3961" s="66">
        <v>5.0142422140000003</v>
      </c>
      <c r="H3961" s="65">
        <v>0.249755005</v>
      </c>
    </row>
    <row r="3962" spans="5:8">
      <c r="E3962" s="66">
        <v>5.0141418819999997</v>
      </c>
      <c r="F3962" s="1">
        <v>4401</v>
      </c>
      <c r="G3962" s="66">
        <v>5.0144288489999997</v>
      </c>
      <c r="H3962" s="65">
        <v>0.25013200400000002</v>
      </c>
    </row>
    <row r="3963" spans="5:8">
      <c r="E3963" s="66">
        <v>5.0142422140000003</v>
      </c>
      <c r="F3963" s="1">
        <v>4402</v>
      </c>
      <c r="G3963" s="66">
        <v>5.0147068340000001</v>
      </c>
      <c r="H3963" s="65">
        <v>0.25007099900000002</v>
      </c>
    </row>
    <row r="3964" spans="5:8">
      <c r="E3964" s="66">
        <v>5.0144288489999997</v>
      </c>
      <c r="F3964" s="1">
        <v>4406</v>
      </c>
      <c r="G3964" s="66">
        <v>5.0149865800000004</v>
      </c>
      <c r="H3964" s="65">
        <v>0.24987300100000001</v>
      </c>
    </row>
    <row r="3965" spans="5:8">
      <c r="E3965" s="66">
        <v>5.0147068340000001</v>
      </c>
      <c r="F3965" s="1">
        <v>4403</v>
      </c>
      <c r="G3965" s="66">
        <v>5.0152643770000003</v>
      </c>
      <c r="H3965" s="65">
        <v>0.25013200400000002</v>
      </c>
    </row>
    <row r="3966" spans="5:8">
      <c r="E3966" s="66">
        <v>5.0149865800000004</v>
      </c>
      <c r="F3966" s="1">
        <v>4401</v>
      </c>
      <c r="G3966" s="66">
        <v>5.0155435060000002</v>
      </c>
      <c r="H3966" s="65">
        <v>0.249947006</v>
      </c>
    </row>
    <row r="3967" spans="5:8">
      <c r="E3967" s="66">
        <v>5.0152643770000003</v>
      </c>
      <c r="F3967" s="1">
        <v>4390</v>
      </c>
      <c r="G3967" s="66">
        <v>5.0158214230000002</v>
      </c>
      <c r="H3967" s="65">
        <v>0.25008799700000001</v>
      </c>
    </row>
    <row r="3968" spans="5:8">
      <c r="E3968" s="66">
        <v>5.0155435060000002</v>
      </c>
      <c r="F3968" s="1">
        <v>4395</v>
      </c>
      <c r="G3968" s="66">
        <v>5.0160977310000003</v>
      </c>
      <c r="H3968" s="65">
        <v>0.249776993</v>
      </c>
    </row>
    <row r="3969" spans="5:8">
      <c r="E3969" s="66">
        <v>5.0158214230000002</v>
      </c>
      <c r="F3969" s="1">
        <v>4398</v>
      </c>
      <c r="G3969" s="66">
        <v>5.0163816309999998</v>
      </c>
      <c r="H3969" s="65">
        <v>0.25010600300000002</v>
      </c>
    </row>
    <row r="3970" spans="5:8">
      <c r="E3970" s="66">
        <v>5.0160977310000003</v>
      </c>
      <c r="F3970" s="1">
        <v>4402</v>
      </c>
      <c r="G3970" s="66">
        <v>5.0166637529999996</v>
      </c>
      <c r="H3970" s="65">
        <v>0.25020500200000001</v>
      </c>
    </row>
    <row r="3971" spans="5:8">
      <c r="E3971" s="66">
        <v>5.0163816309999998</v>
      </c>
      <c r="F3971" s="1">
        <v>4410</v>
      </c>
      <c r="G3971" s="66">
        <v>5.0169396590000002</v>
      </c>
      <c r="H3971" s="65">
        <v>0.249751999</v>
      </c>
    </row>
    <row r="3972" spans="5:8">
      <c r="E3972" s="66">
        <v>5.0166637529999996</v>
      </c>
      <c r="F3972" s="1">
        <v>4405</v>
      </c>
      <c r="G3972" s="66">
        <v>5.0172194020000003</v>
      </c>
      <c r="H3972" s="65">
        <v>0.25016000399999999</v>
      </c>
    </row>
    <row r="3973" spans="5:8">
      <c r="E3973" s="66">
        <v>5.0169396590000002</v>
      </c>
      <c r="F3973" s="1">
        <v>4396</v>
      </c>
      <c r="G3973" s="66">
        <v>5.0174929580000001</v>
      </c>
      <c r="H3973" s="65">
        <v>0.250145004</v>
      </c>
    </row>
    <row r="3974" spans="5:8">
      <c r="E3974" s="66">
        <v>5.0172194020000003</v>
      </c>
      <c r="F3974" s="1">
        <v>4391</v>
      </c>
      <c r="G3974" s="66">
        <v>5.0175927859999998</v>
      </c>
      <c r="H3974" s="65">
        <v>0.249613998</v>
      </c>
    </row>
    <row r="3975" spans="5:8">
      <c r="E3975" s="66">
        <v>5.0174929580000001</v>
      </c>
      <c r="F3975" s="1">
        <v>4395</v>
      </c>
      <c r="G3975" s="66">
        <v>5.017776038</v>
      </c>
      <c r="H3975" s="65">
        <v>0.249613998</v>
      </c>
    </row>
    <row r="3976" spans="5:8">
      <c r="E3976" s="66">
        <v>5.0175927859999998</v>
      </c>
      <c r="F3976" s="1">
        <v>4396</v>
      </c>
      <c r="G3976" s="66">
        <v>5.0180524450000004</v>
      </c>
      <c r="H3976" s="65">
        <v>0.25005900599999997</v>
      </c>
    </row>
    <row r="3977" spans="5:8">
      <c r="E3977" s="66">
        <v>5.017776038</v>
      </c>
      <c r="F3977" s="1">
        <v>4403</v>
      </c>
      <c r="G3977" s="66">
        <v>5.0183302269999999</v>
      </c>
      <c r="H3977" s="65">
        <v>0.25018499799999999</v>
      </c>
    </row>
    <row r="3978" spans="5:8">
      <c r="E3978" s="66">
        <v>5.0180524450000004</v>
      </c>
      <c r="F3978" s="1">
        <v>4414</v>
      </c>
      <c r="G3978" s="66">
        <v>5.018616615</v>
      </c>
      <c r="H3978" s="65">
        <v>0.25006199600000001</v>
      </c>
    </row>
    <row r="3979" spans="5:8">
      <c r="E3979" s="66">
        <v>5.0183302269999999</v>
      </c>
      <c r="F3979" s="1">
        <v>4416</v>
      </c>
      <c r="G3979" s="66">
        <v>5.0188944600000003</v>
      </c>
      <c r="H3979" s="65">
        <v>0.24981799299999999</v>
      </c>
    </row>
    <row r="3980" spans="5:8">
      <c r="E3980" s="66">
        <v>5.018616615</v>
      </c>
      <c r="F3980" s="1">
        <v>4410</v>
      </c>
      <c r="G3980" s="66">
        <v>5.0191773749999999</v>
      </c>
      <c r="H3980" s="65">
        <v>0.250020996</v>
      </c>
    </row>
    <row r="3981" spans="5:8">
      <c r="E3981" s="66">
        <v>5.0188944600000003</v>
      </c>
      <c r="F3981" s="1">
        <v>4399</v>
      </c>
      <c r="G3981" s="66">
        <v>5.0194539450000004</v>
      </c>
      <c r="H3981" s="65">
        <v>0.25010899399999997</v>
      </c>
    </row>
    <row r="3982" spans="5:8">
      <c r="E3982" s="66">
        <v>5.0191773749999999</v>
      </c>
      <c r="F3982" s="1">
        <v>4391</v>
      </c>
      <c r="G3982" s="66">
        <v>5.0197326909999997</v>
      </c>
      <c r="H3982" s="65">
        <v>0.249802002</v>
      </c>
    </row>
    <row r="3983" spans="5:8">
      <c r="E3983" s="66">
        <v>5.0194539450000004</v>
      </c>
      <c r="F3983" s="1">
        <v>4386</v>
      </c>
      <c r="G3983" s="66">
        <v>5.0200119020000002</v>
      </c>
      <c r="H3983" s="65">
        <v>0.24995700100000001</v>
      </c>
    </row>
    <row r="3984" spans="5:8">
      <c r="E3984" s="66">
        <v>5.0197326909999997</v>
      </c>
      <c r="F3984" s="1">
        <v>4391</v>
      </c>
      <c r="G3984" s="66">
        <v>5.020294024</v>
      </c>
      <c r="H3984" s="65">
        <v>0.250115005</v>
      </c>
    </row>
    <row r="3985" spans="5:8">
      <c r="E3985" s="66">
        <v>5.0200119020000002</v>
      </c>
      <c r="F3985" s="1">
        <v>4391</v>
      </c>
      <c r="G3985" s="66">
        <v>5.0205719569999996</v>
      </c>
      <c r="H3985" s="65">
        <v>0.25005299399999997</v>
      </c>
    </row>
    <row r="3986" spans="5:8">
      <c r="E3986" s="66">
        <v>5.020294024</v>
      </c>
      <c r="F3986" s="1">
        <v>4410</v>
      </c>
      <c r="G3986" s="66">
        <v>5.0208486040000002</v>
      </c>
      <c r="H3986" s="65">
        <v>0.25002400200000002</v>
      </c>
    </row>
    <row r="3987" spans="5:8">
      <c r="E3987" s="66">
        <v>5.0205719569999996</v>
      </c>
      <c r="F3987" s="1">
        <v>4413</v>
      </c>
      <c r="G3987" s="66">
        <v>5.0208703059999999</v>
      </c>
      <c r="H3987" s="65">
        <v>0.25002400200000002</v>
      </c>
    </row>
    <row r="3988" spans="5:8">
      <c r="E3988" s="66">
        <v>5.0208486040000002</v>
      </c>
      <c r="F3988" s="1">
        <v>4423</v>
      </c>
      <c r="G3988" s="66">
        <v>5.0211308529999998</v>
      </c>
      <c r="H3988" s="65">
        <v>0.24989799500000001</v>
      </c>
    </row>
    <row r="3989" spans="5:8">
      <c r="E3989" s="66">
        <v>5.0208703059999999</v>
      </c>
      <c r="F3989" s="1">
        <v>4420</v>
      </c>
      <c r="G3989" s="66">
        <v>5.0214094679999999</v>
      </c>
      <c r="H3989" s="65">
        <v>0.25004800399999999</v>
      </c>
    </row>
    <row r="3990" spans="5:8">
      <c r="E3990" s="66">
        <v>5.0211308529999998</v>
      </c>
      <c r="F3990" s="1">
        <v>4410</v>
      </c>
      <c r="G3990" s="66">
        <v>5.0216872879999999</v>
      </c>
      <c r="H3990" s="65">
        <v>0.24996400499999999</v>
      </c>
    </row>
    <row r="3991" spans="5:8">
      <c r="E3991" s="66">
        <v>5.0214094679999999</v>
      </c>
      <c r="F3991" s="1">
        <v>4395</v>
      </c>
      <c r="G3991" s="66">
        <v>5.0219651540000001</v>
      </c>
      <c r="H3991" s="65">
        <v>0.249867004</v>
      </c>
    </row>
    <row r="3992" spans="5:8">
      <c r="E3992" s="66">
        <v>5.0216872879999999</v>
      </c>
      <c r="F3992" s="1">
        <v>4382</v>
      </c>
      <c r="G3992" s="66">
        <v>5.0222405400000003</v>
      </c>
      <c r="H3992" s="65">
        <v>0.25005000300000002</v>
      </c>
    </row>
    <row r="3993" spans="5:8">
      <c r="E3993" s="66">
        <v>5.0219651540000001</v>
      </c>
      <c r="F3993" s="1">
        <v>4386</v>
      </c>
      <c r="G3993" s="66">
        <v>5.0225183199999996</v>
      </c>
      <c r="H3993" s="65">
        <v>0.25003500400000001</v>
      </c>
    </row>
    <row r="3994" spans="5:8">
      <c r="E3994" s="66">
        <v>5.0222405400000003</v>
      </c>
      <c r="F3994" s="1">
        <v>4395</v>
      </c>
      <c r="G3994" s="66">
        <v>5.0227999759999999</v>
      </c>
      <c r="H3994" s="65">
        <v>0.24988400299999999</v>
      </c>
    </row>
    <row r="3995" spans="5:8">
      <c r="E3995" s="66">
        <v>5.0225183199999996</v>
      </c>
      <c r="F3995" s="1">
        <v>4414</v>
      </c>
      <c r="G3995" s="66">
        <v>5.0230826889999998</v>
      </c>
      <c r="H3995" s="65">
        <v>0.24996499599999999</v>
      </c>
    </row>
    <row r="3996" spans="5:8">
      <c r="E3996" s="66">
        <v>5.0227999759999999</v>
      </c>
      <c r="F3996" s="1">
        <v>4426</v>
      </c>
      <c r="G3996" s="66">
        <v>5.0233604869999997</v>
      </c>
      <c r="H3996" s="65">
        <v>0.25003199799999998</v>
      </c>
    </row>
    <row r="3997" spans="5:8">
      <c r="E3997" s="66">
        <v>5.0230826889999998</v>
      </c>
      <c r="F3997" s="1">
        <v>4426</v>
      </c>
      <c r="G3997" s="66">
        <v>5.0236393320000001</v>
      </c>
      <c r="H3997" s="65">
        <v>0.25008500700000003</v>
      </c>
    </row>
    <row r="3998" spans="5:8">
      <c r="E3998" s="66">
        <v>5.0233604869999997</v>
      </c>
      <c r="F3998" s="1">
        <v>4409</v>
      </c>
      <c r="G3998" s="66">
        <v>5.0239193230000003</v>
      </c>
      <c r="H3998" s="65">
        <v>0.249996994</v>
      </c>
    </row>
    <row r="3999" spans="5:8">
      <c r="E3999" s="66">
        <v>5.0236393320000001</v>
      </c>
      <c r="F3999" s="1">
        <v>4390</v>
      </c>
      <c r="G3999" s="66">
        <v>5.0241997429999996</v>
      </c>
      <c r="H3999" s="65">
        <v>0.25001899700000002</v>
      </c>
    </row>
    <row r="4000" spans="5:8">
      <c r="E4000" s="66">
        <v>5.0239193230000003</v>
      </c>
      <c r="F4000" s="1">
        <v>4384</v>
      </c>
      <c r="G4000" s="66">
        <v>5.0242214440000001</v>
      </c>
      <c r="H4000" s="65">
        <v>0.25001899700000002</v>
      </c>
    </row>
    <row r="4001" spans="5:8">
      <c r="E4001" s="66">
        <v>5.0241997429999996</v>
      </c>
      <c r="F4001" s="1">
        <v>4390</v>
      </c>
      <c r="G4001" s="66">
        <v>5.024474552</v>
      </c>
      <c r="H4001" s="65">
        <v>0.25001400800000001</v>
      </c>
    </row>
    <row r="4002" spans="5:8">
      <c r="E4002" s="66">
        <v>5.0242214440000001</v>
      </c>
      <c r="F4002" s="1">
        <v>4392</v>
      </c>
      <c r="G4002" s="66">
        <v>5.0247603500000002</v>
      </c>
      <c r="H4002" s="65">
        <v>0.249972</v>
      </c>
    </row>
    <row r="4003" spans="5:8">
      <c r="E4003" s="66">
        <v>5.024474552</v>
      </c>
      <c r="F4003" s="1">
        <v>4395</v>
      </c>
      <c r="G4003" s="66">
        <v>5.0250364169999999</v>
      </c>
      <c r="H4003" s="65">
        <v>0.25007200600000001</v>
      </c>
    </row>
    <row r="4004" spans="5:8">
      <c r="E4004" s="66">
        <v>5.0247603500000002</v>
      </c>
      <c r="F4004" s="1">
        <v>4398</v>
      </c>
      <c r="G4004" s="66">
        <v>5.0253178380000003</v>
      </c>
      <c r="H4004" s="65">
        <v>0.249998001</v>
      </c>
    </row>
    <row r="4005" spans="5:8">
      <c r="E4005" s="66">
        <v>5.0250364169999999</v>
      </c>
      <c r="F4005" s="1">
        <v>4401</v>
      </c>
      <c r="G4005" s="66">
        <v>5.0255990749999997</v>
      </c>
      <c r="H4005" s="65">
        <v>0.249970001</v>
      </c>
    </row>
    <row r="4006" spans="5:8">
      <c r="E4006" s="66">
        <v>5.0253178380000003</v>
      </c>
      <c r="F4006" s="1">
        <v>4406</v>
      </c>
      <c r="G4006" s="66">
        <v>5.025878165</v>
      </c>
      <c r="H4006" s="65">
        <v>0.25004699699999999</v>
      </c>
    </row>
    <row r="4007" spans="5:8">
      <c r="E4007" s="66">
        <v>5.0255990749999997</v>
      </c>
      <c r="F4007" s="1">
        <v>4412</v>
      </c>
      <c r="G4007" s="66">
        <v>5.0261562709999996</v>
      </c>
      <c r="H4007" s="65">
        <v>0.25000900300000001</v>
      </c>
    </row>
    <row r="4008" spans="5:8">
      <c r="E4008" s="66">
        <v>5.025878165</v>
      </c>
      <c r="F4008" s="1">
        <v>4410</v>
      </c>
      <c r="G4008" s="66">
        <v>5.0264340949999999</v>
      </c>
      <c r="H4008" s="65">
        <v>0.25004899600000002</v>
      </c>
    </row>
    <row r="4009" spans="5:8">
      <c r="E4009" s="66">
        <v>5.0261562709999996</v>
      </c>
      <c r="F4009" s="1">
        <v>4404</v>
      </c>
      <c r="G4009" s="66">
        <v>5.0267118760000002</v>
      </c>
      <c r="H4009" s="65">
        <v>0.24995399500000001</v>
      </c>
    </row>
    <row r="4010" spans="5:8">
      <c r="E4010" s="66">
        <v>5.0264340949999999</v>
      </c>
      <c r="F4010" s="1">
        <v>4387</v>
      </c>
      <c r="G4010" s="66">
        <v>5.0269896569999997</v>
      </c>
      <c r="H4010" s="65">
        <v>0.25002799999999997</v>
      </c>
    </row>
    <row r="4011" spans="5:8">
      <c r="E4011" s="66">
        <v>5.0267118760000002</v>
      </c>
      <c r="F4011" s="1">
        <v>4393</v>
      </c>
      <c r="G4011" s="66">
        <v>5.027269574</v>
      </c>
      <c r="H4011" s="65">
        <v>0.249977005</v>
      </c>
    </row>
    <row r="4012" spans="5:8">
      <c r="E4012" s="66">
        <v>5.0269896569999997</v>
      </c>
      <c r="F4012" s="1">
        <v>4390</v>
      </c>
      <c r="G4012" s="66">
        <v>5.0275507639999999</v>
      </c>
      <c r="H4012" s="65">
        <v>0.249947006</v>
      </c>
    </row>
    <row r="4013" spans="5:8">
      <c r="E4013" s="66">
        <v>5.027269574</v>
      </c>
      <c r="F4013" s="1">
        <v>4393</v>
      </c>
      <c r="G4013" s="66">
        <v>5.0275981160000001</v>
      </c>
      <c r="H4013" s="65">
        <v>0.24997999600000001</v>
      </c>
    </row>
    <row r="4014" spans="5:8">
      <c r="E4014" s="66">
        <v>5.0275507639999999</v>
      </c>
      <c r="F4014" s="1">
        <v>4404</v>
      </c>
      <c r="G4014" s="66">
        <v>5.0278288130000002</v>
      </c>
      <c r="H4014" s="65">
        <v>0.24997999600000001</v>
      </c>
    </row>
    <row r="4015" spans="5:8">
      <c r="E4015" s="66">
        <v>5.0275981160000001</v>
      </c>
      <c r="F4015" s="1">
        <v>4404</v>
      </c>
      <c r="G4015" s="66">
        <v>5.0281153229999997</v>
      </c>
      <c r="H4015" s="65">
        <v>0.249998001</v>
      </c>
    </row>
    <row r="4016" spans="5:8">
      <c r="E4016" s="66">
        <v>5.0278288130000002</v>
      </c>
      <c r="F4016" s="1">
        <v>4413</v>
      </c>
      <c r="G4016" s="66">
        <v>5.0283899339999998</v>
      </c>
      <c r="H4016" s="65">
        <v>0.24995399500000001</v>
      </c>
    </row>
    <row r="4017" spans="5:8">
      <c r="E4017" s="66">
        <v>5.0281153229999997</v>
      </c>
      <c r="F4017" s="1">
        <v>4415</v>
      </c>
      <c r="G4017" s="66">
        <v>5.0286677270000002</v>
      </c>
      <c r="H4017" s="65">
        <v>0.25006199600000001</v>
      </c>
    </row>
    <row r="4018" spans="5:8">
      <c r="E4018" s="66">
        <v>5.0283899339999998</v>
      </c>
      <c r="F4018" s="1">
        <v>4411</v>
      </c>
      <c r="G4018" s="66">
        <v>5.028945116</v>
      </c>
      <c r="H4018" s="65">
        <v>0.24999200399999999</v>
      </c>
    </row>
    <row r="4019" spans="5:8">
      <c r="E4019" s="66">
        <v>5.0286677270000002</v>
      </c>
      <c r="F4019" s="1">
        <v>4391</v>
      </c>
      <c r="G4019" s="66">
        <v>5.0292291020000004</v>
      </c>
      <c r="H4019" s="65">
        <v>0.24995700100000001</v>
      </c>
    </row>
    <row r="4020" spans="5:8">
      <c r="E4020" s="66">
        <v>5.028945116</v>
      </c>
      <c r="F4020" s="1">
        <v>4394</v>
      </c>
      <c r="G4020" s="66">
        <v>5.0295093900000003</v>
      </c>
      <c r="H4020" s="65">
        <v>0.24992999299999999</v>
      </c>
    </row>
    <row r="4021" spans="5:8">
      <c r="E4021" s="66">
        <v>5.0292291020000004</v>
      </c>
      <c r="F4021" s="1">
        <v>4400</v>
      </c>
      <c r="G4021" s="66">
        <v>5.0297891110000004</v>
      </c>
      <c r="H4021" s="65">
        <v>0.25006599400000001</v>
      </c>
    </row>
    <row r="4022" spans="5:8">
      <c r="E4022" s="66">
        <v>5.0295093900000003</v>
      </c>
      <c r="F4022" s="1">
        <v>4404</v>
      </c>
      <c r="G4022" s="66">
        <v>5.0300668919999998</v>
      </c>
      <c r="H4022" s="65">
        <v>0.25036399799999998</v>
      </c>
    </row>
    <row r="4023" spans="5:8">
      <c r="E4023" s="66">
        <v>5.0297891110000004</v>
      </c>
      <c r="F4023" s="1">
        <v>4403</v>
      </c>
      <c r="G4023" s="66">
        <v>5.0303446879999996</v>
      </c>
      <c r="H4023" s="65">
        <v>0.25036399799999998</v>
      </c>
    </row>
    <row r="4024" spans="5:8">
      <c r="E4024" s="66">
        <v>5.0300668919999998</v>
      </c>
      <c r="F4024" s="1">
        <v>4386</v>
      </c>
      <c r="G4024" s="66">
        <v>5.0306224549999996</v>
      </c>
      <c r="H4024" s="65">
        <v>0.24973100300000001</v>
      </c>
    </row>
    <row r="4025" spans="5:8">
      <c r="E4025" s="66">
        <v>5.0303446879999996</v>
      </c>
      <c r="F4025" s="1">
        <v>4383</v>
      </c>
      <c r="G4025" s="66">
        <v>5.0308982330000003</v>
      </c>
      <c r="H4025" s="65">
        <v>0.25006399499999998</v>
      </c>
    </row>
    <row r="4026" spans="5:8">
      <c r="E4026" s="66">
        <v>5.0306224549999996</v>
      </c>
      <c r="F4026" s="1">
        <v>4388</v>
      </c>
      <c r="G4026" s="66">
        <v>5.0309503170000003</v>
      </c>
      <c r="H4026" s="65">
        <v>0.25006399499999998</v>
      </c>
    </row>
    <row r="4027" spans="5:8">
      <c r="E4027" s="66">
        <v>5.0308982330000003</v>
      </c>
      <c r="F4027" s="1">
        <v>4404</v>
      </c>
      <c r="G4027" s="66">
        <v>5.0311760100000003</v>
      </c>
      <c r="H4027" s="65">
        <v>0.249919998</v>
      </c>
    </row>
    <row r="4028" spans="5:8">
      <c r="E4028" s="66">
        <v>5.0311760100000003</v>
      </c>
      <c r="F4028" s="1">
        <v>4404</v>
      </c>
      <c r="G4028" s="66">
        <v>5.031458132</v>
      </c>
      <c r="H4028" s="65">
        <v>0.25010200500000002</v>
      </c>
    </row>
    <row r="4029" spans="5:8">
      <c r="E4029" s="66">
        <v>5.031458132</v>
      </c>
      <c r="F4029" s="1">
        <v>4402</v>
      </c>
      <c r="G4029" s="66">
        <v>5.0317359179999999</v>
      </c>
      <c r="H4029" s="65">
        <v>0.25004299899999999</v>
      </c>
    </row>
    <row r="4030" spans="5:8">
      <c r="E4030" s="66">
        <v>5.0317359179999999</v>
      </c>
      <c r="F4030" s="1">
        <v>4393</v>
      </c>
      <c r="G4030" s="66">
        <v>5.0320137000000003</v>
      </c>
      <c r="H4030" s="65">
        <v>0.25004299899999999</v>
      </c>
    </row>
    <row r="4031" spans="5:8">
      <c r="E4031" s="66">
        <v>5.0320137000000003</v>
      </c>
      <c r="F4031" s="1">
        <v>4390</v>
      </c>
      <c r="G4031" s="66">
        <v>5.0323001620000003</v>
      </c>
      <c r="H4031" s="65">
        <v>0.25044099399999997</v>
      </c>
    </row>
    <row r="4032" spans="5:8">
      <c r="E4032" s="66">
        <v>5.0323001620000003</v>
      </c>
      <c r="F4032" s="1">
        <v>4399</v>
      </c>
      <c r="G4032" s="66">
        <v>5.0325779380000002</v>
      </c>
      <c r="H4032" s="65">
        <v>0.25044099399999997</v>
      </c>
    </row>
    <row r="4033" spans="5:8">
      <c r="E4033" s="66">
        <v>5.0325779380000002</v>
      </c>
      <c r="F4033" s="1">
        <v>4420</v>
      </c>
      <c r="G4033" s="66">
        <v>5.0328644059999998</v>
      </c>
      <c r="H4033" s="65">
        <v>0.24995799299999999</v>
      </c>
    </row>
    <row r="4034" spans="5:8">
      <c r="E4034" s="66">
        <v>5.0328644059999998</v>
      </c>
      <c r="F4034" s="1">
        <v>4422</v>
      </c>
      <c r="G4034" s="66">
        <v>5.033146522</v>
      </c>
      <c r="H4034" s="65">
        <v>0.25003399700000001</v>
      </c>
    </row>
    <row r="4035" spans="5:8">
      <c r="E4035" s="66">
        <v>5.033146522</v>
      </c>
      <c r="F4035" s="1">
        <v>4419</v>
      </c>
      <c r="G4035" s="66">
        <v>5.0334243040000004</v>
      </c>
      <c r="H4035" s="65">
        <v>0.25006300399999998</v>
      </c>
    </row>
    <row r="4036" spans="5:8">
      <c r="E4036" s="66">
        <v>5.0334243040000004</v>
      </c>
      <c r="F4036" s="1">
        <v>4396</v>
      </c>
      <c r="G4036" s="66">
        <v>5.0337020900000002</v>
      </c>
      <c r="H4036" s="65">
        <v>0.249975006</v>
      </c>
    </row>
    <row r="4037" spans="5:8">
      <c r="E4037" s="66">
        <v>5.0337020900000002</v>
      </c>
      <c r="F4037" s="1">
        <v>4383</v>
      </c>
      <c r="G4037" s="66">
        <v>5.0339798719999997</v>
      </c>
      <c r="H4037" s="65">
        <v>0.25000300600000003</v>
      </c>
    </row>
    <row r="4038" spans="5:8">
      <c r="E4038" s="66">
        <v>5.0339798719999997</v>
      </c>
      <c r="F4038" s="1">
        <v>4385</v>
      </c>
      <c r="G4038" s="66">
        <v>5.0342576540000001</v>
      </c>
      <c r="H4038" s="65">
        <v>0.250061005</v>
      </c>
    </row>
    <row r="4039" spans="5:8">
      <c r="E4039" s="66">
        <v>5.0342576540000001</v>
      </c>
      <c r="F4039" s="1">
        <v>4394</v>
      </c>
      <c r="G4039" s="66">
        <v>5.0342836909999997</v>
      </c>
      <c r="H4039" s="65">
        <v>0.250061005</v>
      </c>
    </row>
    <row r="4040" spans="5:8">
      <c r="E4040" s="66">
        <v>5.0342836909999997</v>
      </c>
      <c r="F4040" s="1">
        <v>4393</v>
      </c>
      <c r="G4040" s="66">
        <v>5.0345354349999996</v>
      </c>
      <c r="H4040" s="65">
        <v>0.24987500000000001</v>
      </c>
    </row>
    <row r="4041" spans="5:8">
      <c r="E4041" s="66">
        <v>5.0345354349999996</v>
      </c>
      <c r="F4041" s="1">
        <v>4399</v>
      </c>
      <c r="G4041" s="66">
        <v>5.034813217</v>
      </c>
      <c r="H4041" s="65">
        <v>0.25027499399999997</v>
      </c>
    </row>
    <row r="4042" spans="5:8">
      <c r="E4042" s="66">
        <v>5.034813217</v>
      </c>
      <c r="F4042" s="1">
        <v>4406</v>
      </c>
      <c r="G4042" s="66">
        <v>5.035099679</v>
      </c>
      <c r="H4042" s="65">
        <v>0.249645004</v>
      </c>
    </row>
    <row r="4043" spans="5:8">
      <c r="E4043" s="66">
        <v>5.035099679</v>
      </c>
      <c r="F4043" s="1">
        <v>4401</v>
      </c>
      <c r="G4043" s="66">
        <v>5.0353774600000003</v>
      </c>
      <c r="H4043" s="65">
        <v>0.25032400500000002</v>
      </c>
    </row>
    <row r="4044" spans="5:8">
      <c r="E4044" s="66">
        <v>5.0353774600000003</v>
      </c>
      <c r="F4044" s="1">
        <v>4406</v>
      </c>
      <c r="G4044" s="66">
        <v>5.0356552419999998</v>
      </c>
      <c r="H4044" s="65">
        <v>0.24983799700000001</v>
      </c>
    </row>
    <row r="4045" spans="5:8">
      <c r="E4045" s="66">
        <v>5.0356552419999998</v>
      </c>
      <c r="F4045" s="1">
        <v>4415</v>
      </c>
      <c r="G4045" s="66">
        <v>5.0359330230000001</v>
      </c>
      <c r="H4045" s="65">
        <v>0.25001699799999999</v>
      </c>
    </row>
    <row r="4046" spans="5:8">
      <c r="E4046" s="66">
        <v>5.0359330230000001</v>
      </c>
      <c r="F4046" s="1">
        <v>4417</v>
      </c>
      <c r="G4046" s="66">
        <v>5.0362151390000003</v>
      </c>
      <c r="H4046" s="65">
        <v>0.25015499899999999</v>
      </c>
    </row>
    <row r="4047" spans="5:8">
      <c r="E4047" s="66">
        <v>5.0362151390000003</v>
      </c>
      <c r="F4047" s="1">
        <v>4397</v>
      </c>
      <c r="G4047" s="66">
        <v>5.0364972610000001</v>
      </c>
      <c r="H4047" s="65">
        <v>0.24974400299999999</v>
      </c>
    </row>
    <row r="4048" spans="5:8">
      <c r="E4048" s="66">
        <v>5.0364972610000001</v>
      </c>
      <c r="F4048" s="1">
        <v>4381</v>
      </c>
      <c r="G4048" s="66">
        <v>5.0367793890000003</v>
      </c>
      <c r="H4048" s="65">
        <v>0.25040400699999998</v>
      </c>
    </row>
    <row r="4049" spans="5:8">
      <c r="E4049" s="66">
        <v>5.0367793890000003</v>
      </c>
      <c r="F4049" s="1">
        <v>4367</v>
      </c>
      <c r="G4049" s="66">
        <v>5.0370615110000001</v>
      </c>
      <c r="H4049" s="65">
        <v>0.249720001</v>
      </c>
    </row>
    <row r="4050" spans="5:8">
      <c r="E4050" s="66">
        <v>5.0370615110000001</v>
      </c>
      <c r="F4050" s="1">
        <v>4372</v>
      </c>
      <c r="G4050" s="66">
        <v>5.037339287</v>
      </c>
      <c r="H4050" s="65">
        <v>0.24996000700000001</v>
      </c>
    </row>
    <row r="4051" spans="5:8">
      <c r="E4051" s="66">
        <v>5.037339287</v>
      </c>
      <c r="F4051" s="1">
        <v>4385</v>
      </c>
      <c r="G4051" s="66">
        <v>5.0376170739999999</v>
      </c>
      <c r="H4051" s="65">
        <v>0.25029699700000002</v>
      </c>
    </row>
    <row r="4052" spans="5:8">
      <c r="E4052" s="66">
        <v>5.0376170739999999</v>
      </c>
      <c r="F4052" s="1">
        <v>4401</v>
      </c>
      <c r="G4052" s="66">
        <v>5.03763877</v>
      </c>
      <c r="H4052" s="65">
        <v>0.25029699700000002</v>
      </c>
    </row>
    <row r="4053" spans="5:8">
      <c r="E4053" s="66">
        <v>5.03763877</v>
      </c>
      <c r="F4053" s="1">
        <v>4400</v>
      </c>
      <c r="G4053" s="66">
        <v>5.0378948499999998</v>
      </c>
      <c r="H4053" s="65">
        <v>0.24967900100000001</v>
      </c>
    </row>
    <row r="4054" spans="5:8">
      <c r="E4054" s="66">
        <v>5.0378948499999998</v>
      </c>
      <c r="F4054" s="1">
        <v>4418</v>
      </c>
      <c r="G4054" s="66">
        <v>5.0381726369999997</v>
      </c>
      <c r="H4054" s="65">
        <v>0.25003300499999997</v>
      </c>
    </row>
    <row r="4055" spans="5:8">
      <c r="E4055" s="66">
        <v>5.0381726369999997</v>
      </c>
      <c r="F4055" s="1">
        <v>4420</v>
      </c>
      <c r="G4055" s="66">
        <v>5.0384504129999996</v>
      </c>
      <c r="H4055" s="65">
        <v>0.24999099699999999</v>
      </c>
    </row>
    <row r="4056" spans="5:8">
      <c r="E4056" s="66">
        <v>5.0384504129999996</v>
      </c>
      <c r="F4056" s="1">
        <v>4410</v>
      </c>
      <c r="G4056" s="66">
        <v>5.0387282000000004</v>
      </c>
      <c r="H4056" s="65">
        <v>0.24993099999999999</v>
      </c>
    </row>
    <row r="4057" spans="5:8">
      <c r="E4057" s="66">
        <v>5.0387282000000004</v>
      </c>
      <c r="F4057" s="1">
        <v>4399</v>
      </c>
      <c r="G4057" s="66">
        <v>5.0390059809999999</v>
      </c>
      <c r="H4057" s="65">
        <v>0.250167007</v>
      </c>
    </row>
    <row r="4058" spans="5:8">
      <c r="E4058" s="66">
        <v>5.0390059809999999</v>
      </c>
      <c r="F4058" s="1">
        <v>4378</v>
      </c>
      <c r="G4058" s="66">
        <v>5.0392837630000002</v>
      </c>
      <c r="H4058" s="65">
        <v>0.24981500200000001</v>
      </c>
    </row>
    <row r="4059" spans="5:8">
      <c r="E4059" s="66">
        <v>5.0392837630000002</v>
      </c>
      <c r="F4059" s="1">
        <v>4382</v>
      </c>
      <c r="G4059" s="66">
        <v>5.0395615390000001</v>
      </c>
      <c r="H4059" s="65">
        <v>0.25022500600000003</v>
      </c>
    </row>
    <row r="4060" spans="5:8">
      <c r="E4060" s="66">
        <v>5.0395615390000001</v>
      </c>
      <c r="F4060" s="1">
        <v>4392</v>
      </c>
      <c r="G4060" s="66">
        <v>5.039839325</v>
      </c>
      <c r="H4060" s="65">
        <v>0.249727005</v>
      </c>
    </row>
    <row r="4061" spans="5:8">
      <c r="E4061" s="66">
        <v>5.039839325</v>
      </c>
      <c r="F4061" s="1">
        <v>4412</v>
      </c>
      <c r="G4061" s="66">
        <v>5.0401171189999996</v>
      </c>
      <c r="H4061" s="65">
        <v>0.25019900499999997</v>
      </c>
    </row>
    <row r="4062" spans="5:8">
      <c r="E4062" s="66">
        <v>5.0401171189999996</v>
      </c>
    